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2.xml.rels" ContentType="application/vnd.openxmlformats-package.relationships+xml"/>
  <Override PartName="/xl/worksheets/_rels/sheet14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5.xml.rels" ContentType="application/vnd.openxmlformats-package.relationships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sharedStrings.xml" ContentType="application/vnd.openxmlformats-officedocument.spreadsheetml.sharedStrings+xml"/>
  <Override PartName="/xl/drawings/_rels/drawing2.xml.rels" ContentType="application/vnd.openxmlformats-package.relationship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drawings/drawing2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inputs" sheetId="1" state="visible" r:id="rId3"/>
    <sheet name="ANAL" sheetId="2" state="visible" r:id="rId4"/>
    <sheet name="EARNINGS" sheetId="3" state="visible" r:id="rId5"/>
    <sheet name="revenues" sheetId="4" state="visible" r:id="rId6"/>
    <sheet name="Contracts" sheetId="5" state="visible" r:id="rId7"/>
    <sheet name="cos" sheetId="6" state="visible" r:id="rId8"/>
    <sheet name="ROE" sheetId="7" state="visible" r:id="rId9"/>
    <sheet name="DCF" sheetId="8" state="visible" r:id="rId10"/>
    <sheet name="assumptions" sheetId="9" state="visible" r:id="rId11"/>
    <sheet name="interest" sheetId="10" state="visible" r:id="rId12"/>
    <sheet name="loan" sheetId="11" state="visible" r:id="rId13"/>
    <sheet name="LOANSCHED" sheetId="12" state="visible" r:id="rId14"/>
    <sheet name="loadfac" sheetId="13" state="visible" r:id="rId15"/>
    <sheet name="forwcurv" sheetId="14" state="visible" r:id="rId16"/>
    <sheet name="RF" sheetId="15" state="visible" r:id="rId17"/>
  </sheets>
  <externalReferences>
    <externalReference r:id="rId18"/>
    <externalReference r:id="rId19"/>
    <externalReference r:id="rId20"/>
    <externalReference r:id="rId21"/>
    <externalReference r:id="rId22"/>
  </externalReferences>
  <definedNames>
    <definedName function="false" hidden="false" localSheetId="1" name="_xlnm.Print_Area" vbProcedure="false">ANAL!$A$1:$I$64</definedName>
    <definedName function="false" hidden="false" localSheetId="1" name="_xlnm.Print_Titles" vbProcedure="false">ANAL!$1:$3</definedName>
    <definedName function="false" hidden="false" localSheetId="8" name="_xlnm.Print_Area" vbProcedure="false">assumptions!$A$1:$Q$48</definedName>
    <definedName function="false" hidden="false" localSheetId="4" name="_xlnm.Print_Area" vbProcedure="false">Contracts!$A$1:$I$20</definedName>
    <definedName function="false" hidden="false" localSheetId="5" name="_xlnm.Print_Area" vbProcedure="false">cos!$A$1:$M$77</definedName>
    <definedName function="false" hidden="false" localSheetId="5" name="_xlnm.Print_Titles" vbProcedure="false">cos!$A:$B,cos!$1:$5</definedName>
    <definedName function="false" hidden="false" localSheetId="13" name="_xlnm.Print_Area" vbProcedure="false">forwcurv!$G$9:$T$27</definedName>
    <definedName function="false" hidden="false" localSheetId="12" name="_xlnm.Print_Area" vbProcedure="false">loadfac!$A$19:$P$57</definedName>
    <definedName function="false" hidden="false" localSheetId="3" name="_xlnm.Print_Area" vbProcedure="false">revenues!$A$1:$S$129</definedName>
    <definedName function="false" hidden="false" localSheetId="14" name="_xlnm.Print_Area" vbProcedure="false">RF!$AB$1005:$AF$1012</definedName>
    <definedName function="false" hidden="false" name="AVG" vbProcedure="false">#REF!</definedName>
    <definedName function="false" hidden="false" name="AVGLIFE" vbProcedure="false">#REF!</definedName>
    <definedName function="false" hidden="false" name="bin" vbProcedure="false">#REF!</definedName>
    <definedName function="false" hidden="false" name="CapPrice" vbProcedure="false">#REF!</definedName>
    <definedName function="false" hidden="false" name="CapPrice_Initial" vbProcedure="false">#REF!</definedName>
    <definedName function="false" hidden="false" name="CapPrice_Prior" vbProcedure="false">#REF!</definedName>
    <definedName function="false" hidden="false" name="CapPrice_PV_Fees" vbProcedure="false">#REF!</definedName>
    <definedName function="false" hidden="false" name="CapPrice_PV_Ongoing" vbProcedure="false">#REF!</definedName>
    <definedName function="false" hidden="false" name="CapPrice_PV_Outflows" vbProcedure="false">#REF!</definedName>
    <definedName function="false" hidden="false" name="CapPrice_PV_Tot" vbProcedure="false">#REF!</definedName>
    <definedName function="false" hidden="false" name="CapPrice_PV_TV" vbProcedure="false">#REF!</definedName>
    <definedName function="false" hidden="false" name="Countryprem" vbProcedure="false">#REF!</definedName>
    <definedName function="false" hidden="false" name="Credit" vbProcedure="false">#REF!</definedName>
    <definedName function="false" hidden="false" name="Deal_Name" vbProcedure="false">#REF!</definedName>
    <definedName function="false" hidden="false" name="ECashFlow" vbProcedure="false">#REF!</definedName>
    <definedName function="false" hidden="false" name="EqPrem" vbProcedure="false">#REF!</definedName>
    <definedName function="false" hidden="false" name="ESTQVAR" vbProcedure="false">#REF!</definedName>
    <definedName function="false" hidden="false" name="EXCESSRETURN" vbProcedure="false">#REF!</definedName>
    <definedName function="false" hidden="false" name="exitdatecalc" vbProcedure="false">#REF!</definedName>
    <definedName function="false" hidden="false" name="Expected_Exit_Year" vbProcedure="false">#REF!</definedName>
    <definedName function="false" hidden="false" name="FEES_CUM" vbProcedure="false">#REF!</definedName>
    <definedName function="false" hidden="false" name="INFLOWS" vbProcedure="false">#REF!</definedName>
    <definedName function="false" hidden="false" name="IRRbin" vbProcedure="false">#REF!</definedName>
    <definedName function="false" hidden="false" name="IRRDates" vbProcedure="false">#REF!</definedName>
    <definedName function="false" hidden="false" name="IRRERR" vbProcedure="false">#REF!</definedName>
    <definedName function="false" hidden="false" name="IRREXP" vbProcedure="false">#REF!</definedName>
    <definedName function="false" hidden="false" name="IRRP5" vbProcedure="false">#REF!</definedName>
    <definedName function="false" hidden="false" name="IRRP95" vbProcedure="false">#REF!</definedName>
    <definedName function="false" hidden="false" name="IRRs" vbProcedure="false">#REF!</definedName>
    <definedName function="false" hidden="false" name="IRRSKEWNESS" vbProcedure="false">#REF!</definedName>
    <definedName function="false" hidden="false" name="IRRSTD" vbProcedure="false">#REF!</definedName>
    <definedName function="false" hidden="false" name="IRR_Cum_Fees" vbProcedure="false">#REF!</definedName>
    <definedName function="false" hidden="false" name="IRR_Cum_Ongoing" vbProcedure="false">#REF!</definedName>
    <definedName function="false" hidden="false" name="IRR_Cum_Total" vbProcedure="false">#REF!</definedName>
    <definedName function="false" hidden="false" name="IRR_Cum_TV" vbProcedure="false">#REF!</definedName>
    <definedName function="false" hidden="false" name="IRR_EXPECTED" vbProcedure="false">#REF!</definedName>
    <definedName function="false" hidden="false" name="IRR_NPV" vbProcedure="false">#REF!</definedName>
    <definedName function="false" hidden="false" name="IRR_PV" vbProcedure="false">#REF!</definedName>
    <definedName function="false" hidden="false" name="Leg_Description" vbProcedure="false">#REF!</definedName>
    <definedName function="false" hidden="false" name="Margin" vbProcedure="false">#REF!</definedName>
    <definedName function="false" hidden="false" name="Model" vbProcedure="false">#REF!</definedName>
    <definedName function="false" hidden="false" name="N" vbProcedure="false">#REF!</definedName>
    <definedName function="false" hidden="false" name="NPVCOV" vbProcedure="false">#REF!</definedName>
    <definedName function="false" hidden="false" name="NPVEXPP5" vbProcedure="false">#REF!</definedName>
    <definedName function="false" hidden="false" name="NPVEXPP95" vbProcedure="false">#REF!</definedName>
    <definedName function="false" hidden="false" name="NPVKURTOSIS" vbProcedure="false">#REF!</definedName>
    <definedName function="false" hidden="false" name="NPVRf" vbProcedure="false">#REF!</definedName>
    <definedName function="false" hidden="false" name="NPVRFEXP" vbProcedure="false">#REF!</definedName>
    <definedName function="false" hidden="false" name="NPVRFP5" vbProcedure="false">#REF!</definedName>
    <definedName function="false" hidden="false" name="NPVRFP95" vbProcedure="false">#REF!</definedName>
    <definedName function="false" hidden="false" name="NPVRfSP" vbProcedure="false">#REF!</definedName>
    <definedName function="false" hidden="false" name="NPVRFSTD" vbProcedure="false">#REF!</definedName>
    <definedName function="false" hidden="false" name="NPVSKEWNESS" vbProcedure="false">#REF!</definedName>
    <definedName function="false" hidden="false" name="NPV_RACCapPrice" vbProcedure="false">#REF!</definedName>
    <definedName function="false" hidden="false" name="NPV_Rf_SP_Eq_Sec_avg" vbProcedure="false">#REF!</definedName>
    <definedName function="false" hidden="false" name="NPV_Rf_SP_Eq_Sec_Cr_avg" vbProcedure="false">#REF!</definedName>
    <definedName function="false" hidden="false" name="ONGOING_CUM" vbProcedure="false">#REF!</definedName>
    <definedName function="false" hidden="false" name="Other" vbProcedure="false">#REF!</definedName>
    <definedName function="false" hidden="false" name="OTHER_RAV" vbProcedure="false">#REF!</definedName>
    <definedName function="false" hidden="false" name="OUTFLOWS" vbProcedure="false">#REF!</definedName>
    <definedName function="false" hidden="false" name="outstanding" vbProcedure="false">#REF!</definedName>
    <definedName function="false" hidden="false" name="PEXP" vbProcedure="false">#REF!</definedName>
    <definedName function="false" hidden="false" name="PHI" vbProcedure="false">#REF!</definedName>
    <definedName function="false" hidden="false" name="PIEXP" vbProcedure="false">#REF!</definedName>
    <definedName function="false" hidden="false" name="PIHI" vbProcedure="false">#REF!</definedName>
    <definedName function="false" hidden="false" name="PILO" vbProcedure="false">#REF!</definedName>
    <definedName function="false" hidden="false" name="PLO" vbProcedure="false">#REF!</definedName>
    <definedName function="false" hidden="false" name="PVCapPrice" vbProcedure="false">#REF!</definedName>
    <definedName function="false" hidden="false" name="PVCr" vbProcedure="false">#REF!</definedName>
    <definedName function="false" hidden="false" name="PVEq" vbProcedure="false">#REF!</definedName>
    <definedName function="false" hidden="false" name="PVMargin" vbProcedure="false">#REF!</definedName>
    <definedName function="false" hidden="false" name="PVRf" vbProcedure="false">#REF!</definedName>
    <definedName function="false" hidden="false" name="PVRfSP" vbProcedure="false">#REF!</definedName>
    <definedName function="false" hidden="false" name="PVUn" vbProcedure="false">#REF!</definedName>
    <definedName function="false" hidden="false" name="PV_RACCapPrice" vbProcedure="false">#REF!</definedName>
    <definedName function="false" hidden="false" name="PV_Rf_SP_avg" vbProcedure="false">#REF!</definedName>
    <definedName function="false" hidden="false" name="PV_Rf_SP_Eq_Sect_avg" vbProcedure="false">#REF!</definedName>
    <definedName function="false" hidden="false" name="PV_Rf_SP_Eq_Sec_avg" vbProcedure="false">#REF!</definedName>
    <definedName function="false" hidden="false" name="PV_Rf_SP_Eq_Sec_Cr_avg" vbProcedure="false">#REF!</definedName>
    <definedName function="false" hidden="false" name="RACCapPrice" vbProcedure="false">#REF!</definedName>
    <definedName function="false" hidden="false" name="RADR" vbProcedure="false">#REF!</definedName>
    <definedName function="false" hidden="false" name="RAROCINDP10" vbProcedure="false">#REF!</definedName>
    <definedName function="false" hidden="false" name="RAV" vbProcedure="false">#REF!</definedName>
    <definedName function="false" hidden="false" name="rho" vbProcedure="false">#REF!</definedName>
    <definedName function="false" hidden="false" name="RISKPREMIUM" vbProcedure="false">#REF!</definedName>
    <definedName function="false" hidden="false" name="Run_file" vbProcedure="false">#REF!</definedName>
    <definedName function="false" hidden="false" name="Sector" vbProcedure="false">#REF!</definedName>
    <definedName function="false" hidden="false" name="SHARPEINDEX" vbProcedure="false">#REF!</definedName>
    <definedName function="false" hidden="false" name="ShiftCapPrice" vbProcedure="false">#REF!</definedName>
    <definedName function="false" hidden="false" name="ShiftCP" vbProcedure="false">#REF!</definedName>
    <definedName function="false" hidden="false" name="ShiftSwitch3" vbProcedure="false">#REF!</definedName>
    <definedName function="false" hidden="false" name="StgcPrice" vbProcedure="false">#REF!</definedName>
    <definedName function="false" hidden="false" name="switch" vbProcedure="false">#REF!</definedName>
    <definedName function="false" hidden="false" name="Template_file" vbProcedure="false">#REF!</definedName>
    <definedName function="false" hidden="false" name="TERMINAL_CUM" vbProcedure="false">#REF!</definedName>
    <definedName function="false" hidden="false" name="UNDISCOUNTED" vbProcedure="false">#REF!</definedName>
    <definedName function="false" hidden="false" name="UNDISCOUNTED_NPV" vbProcedure="false">#REF!</definedName>
    <definedName function="false" hidden="false" name="UNDISCOUNTED_PV" vbProcedure="false">#REF!</definedName>
    <definedName function="false" hidden="false" name="ValDate" vbProcedure="false">#REF!</definedName>
    <definedName function="false" hidden="false" name="ValDateLocal" vbProcedure="false">#REF!</definedName>
    <definedName function="false" hidden="false" name="VDATE" vbProcedure="false">#REF!</definedName>
    <definedName function="false" hidden="false" name="WAVGRF" vbProcedure="false">#REF!</definedName>
    <definedName function="false" hidden="false" name="WAVGRF_NPV" vbProcedure="false">#REF!</definedName>
    <definedName function="false" hidden="false" name="WAVGRF_PV" vbProcedure="false">#REF!</definedName>
    <definedName function="false" hidden="false" name="_Table2_In1" vbProcedure="false">DCF!$B$66</definedName>
    <definedName function="false" hidden="false" name="_Table2_In2" vbProcedure="false">DCF!$C$19</definedName>
    <definedName function="false" hidden="false" name="_Table2_Out" vbProcedure="false">DCF!$C$70:$D$73</definedName>
    <definedName function="false" hidden="false" localSheetId="0" name="ZA0" vbProcedure="false">"Crystal Ball Data : Ver. 4.0.3"</definedName>
    <definedName function="false" hidden="false" localSheetId="0" name="ZA0A" vbProcedure="false">1+103</definedName>
    <definedName function="false" hidden="false" localSheetId="0" name="ZA0C" vbProcedure="false">0+0</definedName>
    <definedName function="false" hidden="false" localSheetId="0" name="ZA0D" vbProcedure="false">0+0</definedName>
    <definedName function="false" hidden="false" localSheetId="0" name="ZA0F" vbProcedure="false">0+0</definedName>
    <definedName function="false" hidden="false" localSheetId="0" name="ZA0T" vbProcedure="false">23058921+0</definedName>
    <definedName function="false" hidden="false" localSheetId="0" name="ZA102" vbProcedure="false">inputs!$B$15+"aMonthly Storage Rate"+553+0.11+0.0075</definedName>
    <definedName function="false" hidden="false" localSheetId="3" name="solver_adj" vbProcedure="false">revenues!$C$67:$C$81,revenues!$C$83:$C$97,revenues!$C$99:$C$113,revenues!$C$115:$C$129</definedName>
    <definedName function="false" hidden="false" localSheetId="3" name="solver_cvg" vbProcedure="false">0.001</definedName>
    <definedName function="false" hidden="false" localSheetId="3" name="solver_drv" vbProcedure="false">1</definedName>
    <definedName function="false" hidden="false" localSheetId="3" name="solver_est" vbProcedure="false">1</definedName>
    <definedName function="false" hidden="false" localSheetId="3" name="solver_itr" vbProcedure="false">100</definedName>
    <definedName function="false" hidden="false" localSheetId="3" name="solver_lhs1" vbProcedure="false">revenues!$B$67</definedName>
    <definedName function="false" hidden="false" localSheetId="3" name="solver_lhs10" vbProcedure="false">revenues!$B$67</definedName>
    <definedName function="false" hidden="false" localSheetId="3" name="solver_lhs11" vbProcedure="false">revenues!$B$67</definedName>
    <definedName function="false" hidden="false" localSheetId="3" name="solver_lhs12" vbProcedure="false">revenues!$B$67</definedName>
    <definedName function="false" hidden="false" localSheetId="3" name="solver_lhs13" vbProcedure="false">revenues!$B$67</definedName>
    <definedName function="false" hidden="false" localSheetId="3" name="solver_lhs14" vbProcedure="false">revenues!$B$67</definedName>
    <definedName function="false" hidden="false" localSheetId="3" name="solver_lhs15" vbProcedure="false">revenues!$B$67</definedName>
    <definedName function="false" hidden="false" localSheetId="3" name="solver_lhs16" vbProcedure="false">revenues!$B$67</definedName>
    <definedName function="false" hidden="false" localSheetId="3" name="solver_lhs17" vbProcedure="false">revenues!$B$67</definedName>
    <definedName function="false" hidden="false" localSheetId="3" name="solver_lhs18" vbProcedure="false">revenues!$B$67</definedName>
    <definedName function="false" hidden="false" localSheetId="3" name="solver_lhs19" vbProcedure="false">revenues!$B$67</definedName>
    <definedName function="false" hidden="false" localSheetId="3" name="solver_lhs2" vbProcedure="false">revenues!$B$67</definedName>
    <definedName function="false" hidden="false" localSheetId="3" name="solver_lhs20" vbProcedure="false">revenues!$B$67</definedName>
    <definedName function="false" hidden="false" localSheetId="3" name="solver_lhs21" vbProcedure="false">revenues!$B$67</definedName>
    <definedName function="false" hidden="false" localSheetId="3" name="solver_lhs22" vbProcedure="false">revenues!$B$67</definedName>
    <definedName function="false" hidden="false" localSheetId="3" name="solver_lhs23" vbProcedure="false">revenues!$B$67</definedName>
    <definedName function="false" hidden="false" localSheetId="3" name="solver_lhs24" vbProcedure="false">revenues!$B$67</definedName>
    <definedName function="false" hidden="false" localSheetId="3" name="solver_lhs25" vbProcedure="false">revenues!$B$67</definedName>
    <definedName function="false" hidden="false" localSheetId="3" name="solver_lhs26" vbProcedure="false">revenues!$B$67</definedName>
    <definedName function="false" hidden="false" localSheetId="3" name="solver_lhs27" vbProcedure="false">revenues!$B$67</definedName>
    <definedName function="false" hidden="false" localSheetId="3" name="solver_lhs28" vbProcedure="false">revenues!$B$67</definedName>
    <definedName function="false" hidden="false" localSheetId="3" name="solver_lhs29" vbProcedure="false">revenues!$B$67</definedName>
    <definedName function="false" hidden="false" localSheetId="3" name="solver_lhs3" vbProcedure="false">revenues!$B$67</definedName>
    <definedName function="false" hidden="false" localSheetId="3" name="solver_lhs30" vbProcedure="false">revenues!$B$67</definedName>
    <definedName function="false" hidden="false" localSheetId="3" name="solver_lhs31" vbProcedure="false">revenues!$B$67</definedName>
    <definedName function="false" hidden="false" localSheetId="3" name="solver_lhs32" vbProcedure="false">revenues!$B$67</definedName>
    <definedName function="false" hidden="false" localSheetId="3" name="solver_lhs33" vbProcedure="false">revenues!$B$67</definedName>
    <definedName function="false" hidden="false" localSheetId="3" name="solver_lhs34" vbProcedure="false">revenues!$B$67</definedName>
    <definedName function="false" hidden="false" localSheetId="3" name="solver_lhs35" vbProcedure="false">revenues!$B$67</definedName>
    <definedName function="false" hidden="false" localSheetId="3" name="solver_lhs36" vbProcedure="false">revenues!$B$67</definedName>
    <definedName function="false" hidden="false" localSheetId="3" name="solver_lhs37" vbProcedure="false">revenues!$B$67</definedName>
    <definedName function="false" hidden="false" localSheetId="3" name="solver_lhs38" vbProcedure="false">revenues!$B$67</definedName>
    <definedName function="false" hidden="false" localSheetId="3" name="solver_lhs39" vbProcedure="false">revenues!$B$67</definedName>
    <definedName function="false" hidden="false" localSheetId="3" name="solver_lhs4" vbProcedure="false">revenues!$B$67</definedName>
    <definedName function="false" hidden="false" localSheetId="3" name="solver_lhs40" vbProcedure="false">revenues!$B$67</definedName>
    <definedName function="false" hidden="false" localSheetId="3" name="solver_lhs41" vbProcedure="false">revenues!$B$67</definedName>
    <definedName function="false" hidden="false" localSheetId="3" name="solver_lhs42" vbProcedure="false">revenues!$B$67</definedName>
    <definedName function="false" hidden="false" localSheetId="3" name="solver_lhs43" vbProcedure="false">revenues!$B$67</definedName>
    <definedName function="false" hidden="false" localSheetId="3" name="solver_lhs44" vbProcedure="false">revenues!$B$67</definedName>
    <definedName function="false" hidden="false" localSheetId="3" name="solver_lhs45" vbProcedure="false">revenues!$B$67</definedName>
    <definedName function="false" hidden="false" localSheetId="3" name="solver_lhs46" vbProcedure="false">revenues!$B$67</definedName>
    <definedName function="false" hidden="false" localSheetId="3" name="solver_lhs47" vbProcedure="false">revenues!$B$67</definedName>
    <definedName function="false" hidden="false" localSheetId="3" name="solver_lhs48" vbProcedure="false">revenues!$B$67</definedName>
    <definedName function="false" hidden="false" localSheetId="3" name="solver_lhs49" vbProcedure="false">revenues!$B$67</definedName>
    <definedName function="false" hidden="false" localSheetId="3" name="solver_lhs5" vbProcedure="false">revenues!$B$67</definedName>
    <definedName function="false" hidden="false" localSheetId="3" name="solver_lhs50" vbProcedure="false">revenues!$B$67</definedName>
    <definedName function="false" hidden="false" localSheetId="3" name="solver_lhs51" vbProcedure="false">revenues!$B$67</definedName>
    <definedName function="false" hidden="false" localSheetId="3" name="solver_lhs52" vbProcedure="false">revenues!$B$67</definedName>
    <definedName function="false" hidden="false" localSheetId="3" name="solver_lhs53" vbProcedure="false">revenues!$B$67</definedName>
    <definedName function="false" hidden="false" localSheetId="3" name="solver_lhs54" vbProcedure="false">revenues!$B$67</definedName>
    <definedName function="false" hidden="false" localSheetId="3" name="solver_lhs55" vbProcedure="false">revenues!$B$67</definedName>
    <definedName function="false" hidden="false" localSheetId="3" name="solver_lhs56" vbProcedure="false">revenues!$B$67</definedName>
    <definedName function="false" hidden="false" localSheetId="3" name="solver_lhs57" vbProcedure="false">revenues!$B$67</definedName>
    <definedName function="false" hidden="false" localSheetId="3" name="solver_lhs58" vbProcedure="false">revenues!$B$67</definedName>
    <definedName function="false" hidden="false" localSheetId="3" name="solver_lhs59" vbProcedure="false">revenues!$B$67</definedName>
    <definedName function="false" hidden="false" localSheetId="3" name="solver_lhs6" vbProcedure="false">revenues!$B$67</definedName>
    <definedName function="false" hidden="false" localSheetId="3" name="solver_lhs60" vbProcedure="false">revenues!$B$67</definedName>
    <definedName function="false" hidden="false" localSheetId="3" name="solver_lhs7" vbProcedure="false">revenues!$B$67</definedName>
    <definedName function="false" hidden="false" localSheetId="3" name="solver_lhs8" vbProcedure="false">revenues!$B$67</definedName>
    <definedName function="false" hidden="false" localSheetId="3" name="solver_lhs9" vbProcedure="false">revenues!$B$67</definedName>
    <definedName function="false" hidden="false" localSheetId="3" name="solver_lin" vbProcedure="false">2</definedName>
    <definedName function="false" hidden="false" localSheetId="3" name="solver_neg" vbProcedure="false">2</definedName>
    <definedName function="false" hidden="false" localSheetId="3" name="solver_num" vbProcedure="false">60</definedName>
    <definedName function="false" hidden="false" localSheetId="3" name="solver_nwt" vbProcedure="false">1</definedName>
    <definedName function="false" hidden="false" localSheetId="3" name="solver_opt" vbProcedure="false">revenues!$B$130</definedName>
    <definedName function="false" hidden="false" localSheetId="3" name="solver_pre" vbProcedure="false">0.000001</definedName>
    <definedName function="false" hidden="false" localSheetId="3" name="solver_rel1" vbProcedure="false">2</definedName>
    <definedName function="false" hidden="false" localSheetId="3" name="solver_rel10" vbProcedure="false">2</definedName>
    <definedName function="false" hidden="false" localSheetId="3" name="solver_rel11" vbProcedure="false">2</definedName>
    <definedName function="false" hidden="false" localSheetId="3" name="solver_rel12" vbProcedure="false">2</definedName>
    <definedName function="false" hidden="false" localSheetId="3" name="solver_rel13" vbProcedure="false">2</definedName>
    <definedName function="false" hidden="false" localSheetId="3" name="solver_rel14" vbProcedure="false">2</definedName>
    <definedName function="false" hidden="false" localSheetId="3" name="solver_rel15" vbProcedure="false">2</definedName>
    <definedName function="false" hidden="false" localSheetId="3" name="solver_rel16" vbProcedure="false">2</definedName>
    <definedName function="false" hidden="false" localSheetId="3" name="solver_rel17" vbProcedure="false">2</definedName>
    <definedName function="false" hidden="false" localSheetId="3" name="solver_rel18" vbProcedure="false">2</definedName>
    <definedName function="false" hidden="false" localSheetId="3" name="solver_rel19" vbProcedure="false">2</definedName>
    <definedName function="false" hidden="false" localSheetId="3" name="solver_rel2" vbProcedure="false">2</definedName>
    <definedName function="false" hidden="false" localSheetId="3" name="solver_rel20" vbProcedure="false">2</definedName>
    <definedName function="false" hidden="false" localSheetId="3" name="solver_rel21" vbProcedure="false">2</definedName>
    <definedName function="false" hidden="false" localSheetId="3" name="solver_rel22" vbProcedure="false">2</definedName>
    <definedName function="false" hidden="false" localSheetId="3" name="solver_rel23" vbProcedure="false">2</definedName>
    <definedName function="false" hidden="false" localSheetId="3" name="solver_rel24" vbProcedure="false">2</definedName>
    <definedName function="false" hidden="false" localSheetId="3" name="solver_rel25" vbProcedure="false">2</definedName>
    <definedName function="false" hidden="false" localSheetId="3" name="solver_rel26" vbProcedure="false">2</definedName>
    <definedName function="false" hidden="false" localSheetId="3" name="solver_rel27" vbProcedure="false">2</definedName>
    <definedName function="false" hidden="false" localSheetId="3" name="solver_rel28" vbProcedure="false">2</definedName>
    <definedName function="false" hidden="false" localSheetId="3" name="solver_rel29" vbProcedure="false">2</definedName>
    <definedName function="false" hidden="false" localSheetId="3" name="solver_rel3" vbProcedure="false">2</definedName>
    <definedName function="false" hidden="false" localSheetId="3" name="solver_rel30" vbProcedure="false">2</definedName>
    <definedName function="false" hidden="false" localSheetId="3" name="solver_rel31" vbProcedure="false">2</definedName>
    <definedName function="false" hidden="false" localSheetId="3" name="solver_rel32" vbProcedure="false">2</definedName>
    <definedName function="false" hidden="false" localSheetId="3" name="solver_rel33" vbProcedure="false">2</definedName>
    <definedName function="false" hidden="false" localSheetId="3" name="solver_rel34" vbProcedure="false">2</definedName>
    <definedName function="false" hidden="false" localSheetId="3" name="solver_rel35" vbProcedure="false">2</definedName>
    <definedName function="false" hidden="false" localSheetId="3" name="solver_rel36" vbProcedure="false">2</definedName>
    <definedName function="false" hidden="false" localSheetId="3" name="solver_rel37" vbProcedure="false">2</definedName>
    <definedName function="false" hidden="false" localSheetId="3" name="solver_rel38" vbProcedure="false">2</definedName>
    <definedName function="false" hidden="false" localSheetId="3" name="solver_rel39" vbProcedure="false">2</definedName>
    <definedName function="false" hidden="false" localSheetId="3" name="solver_rel4" vbProcedure="false">2</definedName>
    <definedName function="false" hidden="false" localSheetId="3" name="solver_rel40" vbProcedure="false">2</definedName>
    <definedName function="false" hidden="false" localSheetId="3" name="solver_rel41" vbProcedure="false">2</definedName>
    <definedName function="false" hidden="false" localSheetId="3" name="solver_rel42" vbProcedure="false">2</definedName>
    <definedName function="false" hidden="false" localSheetId="3" name="solver_rel43" vbProcedure="false">2</definedName>
    <definedName function="false" hidden="false" localSheetId="3" name="solver_rel44" vbProcedure="false">2</definedName>
    <definedName function="false" hidden="false" localSheetId="3" name="solver_rel45" vbProcedure="false">2</definedName>
    <definedName function="false" hidden="false" localSheetId="3" name="solver_rel46" vbProcedure="false">2</definedName>
    <definedName function="false" hidden="false" localSheetId="3" name="solver_rel47" vbProcedure="false">2</definedName>
    <definedName function="false" hidden="false" localSheetId="3" name="solver_rel48" vbProcedure="false">2</definedName>
    <definedName function="false" hidden="false" localSheetId="3" name="solver_rel49" vbProcedure="false">2</definedName>
    <definedName function="false" hidden="false" localSheetId="3" name="solver_rel5" vbProcedure="false">2</definedName>
    <definedName function="false" hidden="false" localSheetId="3" name="solver_rel50" vbProcedure="false">2</definedName>
    <definedName function="false" hidden="false" localSheetId="3" name="solver_rel51" vbProcedure="false">2</definedName>
    <definedName function="false" hidden="false" localSheetId="3" name="solver_rel52" vbProcedure="false">2</definedName>
    <definedName function="false" hidden="false" localSheetId="3" name="solver_rel53" vbProcedure="false">2</definedName>
    <definedName function="false" hidden="false" localSheetId="3" name="solver_rel54" vbProcedure="false">2</definedName>
    <definedName function="false" hidden="false" localSheetId="3" name="solver_rel55" vbProcedure="false">2</definedName>
    <definedName function="false" hidden="false" localSheetId="3" name="solver_rel56" vbProcedure="false">2</definedName>
    <definedName function="false" hidden="false" localSheetId="3" name="solver_rel57" vbProcedure="false">2</definedName>
    <definedName function="false" hidden="false" localSheetId="3" name="solver_rel58" vbProcedure="false">2</definedName>
    <definedName function="false" hidden="false" localSheetId="3" name="solver_rel59" vbProcedure="false">2</definedName>
    <definedName function="false" hidden="false" localSheetId="3" name="solver_rel6" vbProcedure="false">2</definedName>
    <definedName function="false" hidden="false" localSheetId="3" name="solver_rel60" vbProcedure="false">2</definedName>
    <definedName function="false" hidden="false" localSheetId="3" name="solver_rel7" vbProcedure="false">2</definedName>
    <definedName function="false" hidden="false" localSheetId="3" name="solver_rel8" vbProcedure="false">2</definedName>
    <definedName function="false" hidden="false" localSheetId="3" name="solver_rel9" vbProcedure="false">2</definedName>
    <definedName function="false" hidden="false" localSheetId="3" name="solver_rhs1" vbProcedure="false">revenues!$B$68</definedName>
    <definedName function="false" hidden="false" localSheetId="3" name="solver_rhs10" vbProcedure="false">revenues!$B$77</definedName>
    <definedName function="false" hidden="false" localSheetId="3" name="solver_rhs11" vbProcedure="false">revenues!$B$83</definedName>
    <definedName function="false" hidden="false" localSheetId="3" name="solver_rhs12" vbProcedure="false">revenues!$B$84</definedName>
    <definedName function="false" hidden="false" localSheetId="3" name="solver_rhs13" vbProcedure="false">revenues!$B$85</definedName>
    <definedName function="false" hidden="false" localSheetId="3" name="solver_rhs14" vbProcedure="false">revenues!$B$86</definedName>
    <definedName function="false" hidden="false" localSheetId="3" name="solver_rhs15" vbProcedure="false">revenues!$B$93</definedName>
    <definedName function="false" hidden="false" localSheetId="3" name="solver_rhs16" vbProcedure="false">revenues!$B$87</definedName>
    <definedName function="false" hidden="false" localSheetId="3" name="solver_rhs17" vbProcedure="false">revenues!$B$88</definedName>
    <definedName function="false" hidden="false" localSheetId="3" name="solver_rhs18" vbProcedure="false">revenues!$B$89</definedName>
    <definedName function="false" hidden="false" localSheetId="3" name="solver_rhs19" vbProcedure="false">revenues!$B$90</definedName>
    <definedName function="false" hidden="false" localSheetId="3" name="solver_rhs2" vbProcedure="false">revenues!$B$69</definedName>
    <definedName function="false" hidden="false" localSheetId="3" name="solver_rhs20" vbProcedure="false">revenues!$B$91</definedName>
    <definedName function="false" hidden="false" localSheetId="3" name="solver_rhs21" vbProcedure="false">revenues!$B$92</definedName>
    <definedName function="false" hidden="false" localSheetId="3" name="solver_rhs22" vbProcedure="false">revenues!$B$99</definedName>
    <definedName function="false" hidden="false" localSheetId="3" name="solver_rhs23" vbProcedure="false">revenues!$B$100</definedName>
    <definedName function="false" hidden="false" localSheetId="3" name="solver_rhs24" vbProcedure="false">revenues!$B$124</definedName>
    <definedName function="false" hidden="false" localSheetId="3" name="solver_rhs25" vbProcedure="false">revenues!$B$123</definedName>
    <definedName function="false" hidden="false" localSheetId="3" name="solver_rhs26" vbProcedure="false">revenues!$B$102</definedName>
    <definedName function="false" hidden="false" localSheetId="3" name="solver_rhs27" vbProcedure="false">revenues!$B$104</definedName>
    <definedName function="false" hidden="false" localSheetId="3" name="solver_rhs28" vbProcedure="false">revenues!$B$105</definedName>
    <definedName function="false" hidden="false" localSheetId="3" name="solver_rhs29" vbProcedure="false">revenues!$B$106</definedName>
    <definedName function="false" hidden="false" localSheetId="3" name="solver_rhs3" vbProcedure="false">revenues!$B$70</definedName>
    <definedName function="false" hidden="false" localSheetId="3" name="solver_rhs30" vbProcedure="false">revenues!$B$107</definedName>
    <definedName function="false" hidden="false" localSheetId="3" name="solver_rhs31" vbProcedure="false">revenues!$B$108</definedName>
    <definedName function="false" hidden="false" localSheetId="3" name="solver_rhs32" vbProcedure="false">revenues!$B$103</definedName>
    <definedName function="false" hidden="false" localSheetId="3" name="solver_rhs33" vbProcedure="false">revenues!$B$115</definedName>
    <definedName function="false" hidden="false" localSheetId="3" name="solver_rhs34" vbProcedure="false">revenues!$B$116</definedName>
    <definedName function="false" hidden="false" localSheetId="3" name="solver_rhs35" vbProcedure="false">revenues!$B$117</definedName>
    <definedName function="false" hidden="false" localSheetId="3" name="solver_rhs36" vbProcedure="false">revenues!$B$118</definedName>
    <definedName function="false" hidden="false" localSheetId="3" name="solver_rhs37" vbProcedure="false">revenues!$B$109</definedName>
    <definedName function="false" hidden="false" localSheetId="3" name="solver_rhs38" vbProcedure="false">revenues!$B$119</definedName>
    <definedName function="false" hidden="false" localSheetId="3" name="solver_rhs39" vbProcedure="false">revenues!$B$120</definedName>
    <definedName function="false" hidden="false" localSheetId="3" name="solver_rhs4" vbProcedure="false">revenues!$B$71</definedName>
    <definedName function="false" hidden="false" localSheetId="3" name="solver_rhs40" vbProcedure="false">revenues!$B$121</definedName>
    <definedName function="false" hidden="false" localSheetId="3" name="solver_rhs41" vbProcedure="false">revenues!$B$122</definedName>
    <definedName function="false" hidden="false" localSheetId="3" name="solver_rhs42" vbProcedure="false">revenues!$B$67</definedName>
    <definedName function="false" hidden="false" localSheetId="3" name="solver_rhs43" vbProcedure="false">revenues!$B$78</definedName>
    <definedName function="false" hidden="false" localSheetId="3" name="solver_rhs44" vbProcedure="false">revenues!$B$79</definedName>
    <definedName function="false" hidden="false" localSheetId="3" name="solver_rhs45" vbProcedure="false">revenues!$B$80</definedName>
    <definedName function="false" hidden="false" localSheetId="3" name="solver_rhs46" vbProcedure="false">revenues!$B$81</definedName>
    <definedName function="false" hidden="false" localSheetId="3" name="solver_rhs47" vbProcedure="false">revenues!$B$94</definedName>
    <definedName function="false" hidden="false" localSheetId="3" name="solver_rhs48" vbProcedure="false">revenues!$B$95</definedName>
    <definedName function="false" hidden="false" localSheetId="3" name="solver_rhs49" vbProcedure="false">revenues!$B$96</definedName>
    <definedName function="false" hidden="false" localSheetId="3" name="solver_rhs5" vbProcedure="false">revenues!$B$72</definedName>
    <definedName function="false" hidden="false" localSheetId="3" name="solver_rhs50" vbProcedure="false">revenues!$B$97</definedName>
    <definedName function="false" hidden="false" localSheetId="3" name="solver_rhs51" vbProcedure="false">revenues!$B$101</definedName>
    <definedName function="false" hidden="false" localSheetId="3" name="solver_rhs52" vbProcedure="false">revenues!$B$110</definedName>
    <definedName function="false" hidden="false" localSheetId="3" name="solver_rhs53" vbProcedure="false">revenues!$B$111</definedName>
    <definedName function="false" hidden="false" localSheetId="3" name="solver_rhs54" vbProcedure="false">revenues!$B$112</definedName>
    <definedName function="false" hidden="false" localSheetId="3" name="solver_rhs55" vbProcedure="false">revenues!$B$113</definedName>
    <definedName function="false" hidden="false" localSheetId="3" name="solver_rhs56" vbProcedure="false">revenues!$B$129</definedName>
    <definedName function="false" hidden="false" localSheetId="3" name="solver_rhs57" vbProcedure="false">revenues!$B$128</definedName>
    <definedName function="false" hidden="false" localSheetId="3" name="solver_rhs58" vbProcedure="false">revenues!$B$127</definedName>
    <definedName function="false" hidden="false" localSheetId="3" name="solver_rhs59" vbProcedure="false">revenues!$B$126</definedName>
    <definedName function="false" hidden="false" localSheetId="3" name="solver_rhs6" vbProcedure="false">revenues!$B$73</definedName>
    <definedName function="false" hidden="false" localSheetId="3" name="solver_rhs60" vbProcedure="false">revenues!$B$125</definedName>
    <definedName function="false" hidden="false" localSheetId="3" name="solver_rhs7" vbProcedure="false">revenues!$B$74</definedName>
    <definedName function="false" hidden="false" localSheetId="3" name="solver_rhs8" vbProcedure="false">revenues!$B$75</definedName>
    <definedName function="false" hidden="false" localSheetId="3" name="solver_rhs9" vbProcedure="false">revenues!$B$76</definedName>
    <definedName function="false" hidden="false" localSheetId="3" name="solver_scl" vbProcedure="false">2</definedName>
    <definedName function="false" hidden="false" localSheetId="3" name="solver_sho" vbProcedure="false">2</definedName>
    <definedName function="false" hidden="false" localSheetId="3" name="solver_tim" vbProcedure="false">100</definedName>
    <definedName function="false" hidden="false" localSheetId="3" name="solver_tol" vbProcedure="false">0.05</definedName>
    <definedName function="false" hidden="false" localSheetId="3" name="solver_typ" vbProcedure="false">3</definedName>
    <definedName function="false" hidden="false" localSheetId="3" name="solver_val" vbProcedure="false">6632760</definedName>
    <definedName function="false" hidden="false" localSheetId="3" name="ZA0" vbProcedure="false">"Crystal Ball Data : Ver. 4.0.3"</definedName>
    <definedName function="false" hidden="false" localSheetId="3" name="ZA0A" vbProcedure="false">0+131</definedName>
    <definedName function="false" hidden="false" localSheetId="3" name="ZA0C" vbProcedure="false">0+0</definedName>
    <definedName function="false" hidden="false" localSheetId="3" name="ZA0D" vbProcedure="false">0+0</definedName>
    <definedName function="false" hidden="false" localSheetId="3" name="ZA0F" vbProcedure="false">25+149</definedName>
    <definedName function="false" hidden="false" localSheetId="3" name="ZA0T" vbProcedure="false">13870467+0</definedName>
    <definedName function="false" hidden="false" localSheetId="3" name="ZF125" vbProcedure="false">revenues!$C$58+"rev1"+""+41+41+440+0+0+0+0+4+3+"-"+"+"+2.6+50+2</definedName>
    <definedName function="false" hidden="false" localSheetId="3" name="ZF126" vbProcedure="false">revenues!$D$58+"rev2"+""+41+41+440+0+0+0+0+4+3+"-"+"+"+2.6+50+2</definedName>
    <definedName function="false" hidden="false" localSheetId="3" name="ZF127" vbProcedure="false">revenues!$E$58+"rev3"+""+41+41+440+0+0+0+0+4+3+"-"+"+"+2.6+50+2</definedName>
    <definedName function="false" hidden="false" localSheetId="3" name="ZF128" vbProcedure="false">revenues!$F$58+"rev4"+""+41+41+440+0+0+0+0+4+3+"-"+"+"+2.6+50+2</definedName>
    <definedName function="false" hidden="false" localSheetId="3" name="ZF129" vbProcedure="false">revenues!$G$58+"rev5"+""+41+41+440+0+0+0+0+4+3+"-"+"+"+2.6+50+2</definedName>
    <definedName function="false" hidden="false" localSheetId="3" name="ZF130" vbProcedure="false">revenues!$H$58+"rev6"+""+41+41+440+0+0+0+0+4+3+"-"+"+"+2.6+50+2</definedName>
    <definedName function="false" hidden="false" localSheetId="3" name="ZF131" vbProcedure="false">revenues!$I$58+"rev7"+""+41+41+440+0+0+0+0+4+3+"-"+"+"+2.6+50+2</definedName>
    <definedName function="false" hidden="false" localSheetId="3" name="ZF132" vbProcedure="false">revenues!$J$58+"rev8"+""+41+41+440+0+0+0+0+4+3+"-"+"+"+2.6+50+2</definedName>
    <definedName function="false" hidden="false" localSheetId="3" name="ZF133" vbProcedure="false">revenues!$K$58+"rev9"+""+41+41+440+0+0+0+0+4+3+"-"+"+"+2.6+50+2</definedName>
    <definedName function="false" hidden="false" localSheetId="3" name="ZF134" vbProcedure="false">revenues!$L$58+"rev10"+""+41+41+440+0+0+0+0+4+3+"-"+"+"+2.6+50+2</definedName>
    <definedName function="false" hidden="false" localSheetId="3" name="ZF135" vbProcedure="false">revenues!$M$58+"rev11"+""+41+41+440+0+0+0+0+4+3+"-"+"+"+2.6+50+2</definedName>
    <definedName function="false" hidden="false" localSheetId="3" name="ZF136" vbProcedure="false">revenues!$N$58+"rev12"+""+41+41+440+0+0+0+0+4+3+"-"+"+"+2.6+50+2</definedName>
    <definedName function="false" hidden="false" localSheetId="3" name="ZF137" vbProcedure="false">revenues!$O$58+"rev13"+""+41+41+440+0+0+0+0+4+3+"-"+"+"+2.6+50+2</definedName>
    <definedName function="false" hidden="false" localSheetId="3" name="ZF138" vbProcedure="false">revenues!$P$58+"rev14"+""+41+41+440+0+0+0+0+4+3+"-"+"+"+2.6+50+2</definedName>
    <definedName function="false" hidden="false" localSheetId="3" name="ZF139" vbProcedure="false">revenues!$Q$58+"rev15"+""+41+41+440+0+0+0+0+4+3+"-"+"+"+2.6+50+2</definedName>
    <definedName function="false" hidden="false" localSheetId="3" name="ZF140" vbProcedure="false">revenues!$R$58+"rev16"+""+41+41+440+0+0+0+0+4+3+"-"+"+"+2.6+50+2</definedName>
    <definedName function="false" hidden="false" localSheetId="3" name="ZF141" vbProcedure="false">revenues!$S$58+"rev17"+""+41+41+440+0+0+0+0+4+3+"-"+"+"+2.6+50+2</definedName>
    <definedName function="false" hidden="false" localSheetId="3" name="ZF142" vbProcedure="false">revenues!$T$58+"rev18"+""+41+41+440+0+0+0+0+4+3+"-"+"+"+2.6+50+2</definedName>
    <definedName function="false" hidden="false" localSheetId="3" name="ZF143" vbProcedure="false">revenues!$U$58+"rev19"+""+41+41+440+0+0+0+0+4+3+"-"+"+"+2.6+50+2</definedName>
    <definedName function="false" hidden="false" localSheetId="3" name="ZF144" vbProcedure="false">revenues!$V$58+"rev20"+""+41+41+440+0+0+0+0+4+3+"-"+"+"+2.6+50+2</definedName>
    <definedName function="false" hidden="false" localSheetId="3" name="ZF145" vbProcedure="false">revenues!$W$58+"rev21"+""+41+41+440+0+0+0+0+4+3+"-"+"+"+2.6+50+2</definedName>
    <definedName function="false" hidden="false" localSheetId="3" name="ZF146" vbProcedure="false">revenues!$X$58+"rev22"+""+41+41+440+0+0+0+0+4+3+"-"+"+"+2.6+50+2</definedName>
    <definedName function="false" hidden="false" localSheetId="3" name="ZF147" vbProcedure="false">revenues!$Y$58+"rev23"+""+41+41+440+0+0+0+0+4+3+"-"+"+"+2.6+50+2</definedName>
    <definedName function="false" hidden="false" localSheetId="3" name="ZF148" vbProcedure="false">revenues!$Z$58+"rev24"+""+41+41+440+0+0+0+0+4+3+"-"+"+"+2.6+50+2</definedName>
    <definedName function="false" hidden="false" localSheetId="3" name="ZF149" vbProcedure="false">revenues!$AA$58+"rev25"+""+41+41+440+0+0+0+0+4+3+"-"+"+"+2.6+50+2</definedName>
    <definedName function="false" hidden="false" localSheetId="5" name="solver_adj" vbProcedure="false">cos!$D$9:$R$9</definedName>
    <definedName function="false" hidden="false" localSheetId="5" name="solver_cvg" vbProcedure="false">0.001</definedName>
    <definedName function="false" hidden="false" localSheetId="5" name="solver_drv" vbProcedure="false">1</definedName>
    <definedName function="false" hidden="false" localSheetId="5" name="solver_est" vbProcedure="false">1</definedName>
    <definedName function="false" hidden="false" localSheetId="5" name="solver_itr" vbProcedure="false">100</definedName>
    <definedName function="false" hidden="false" localSheetId="5" name="solver_lhs1" vbProcedure="false">cos!$D$15</definedName>
    <definedName function="false" hidden="false" localSheetId="5" name="solver_lhs10" vbProcedure="false">cos!$D$15</definedName>
    <definedName function="false" hidden="false" localSheetId="5" name="solver_lhs11" vbProcedure="false">cos!$D$15</definedName>
    <definedName function="false" hidden="false" localSheetId="5" name="solver_lhs12" vbProcedure="false">cos!$D$15</definedName>
    <definedName function="false" hidden="false" localSheetId="5" name="solver_lhs13" vbProcedure="false">cos!$D$15</definedName>
    <definedName function="false" hidden="false" localSheetId="5" name="solver_lhs14" vbProcedure="false">cos!$D$15</definedName>
    <definedName function="false" hidden="false" localSheetId="5" name="solver_lhs15" vbProcedure="false">cos!$S$29</definedName>
    <definedName function="false" hidden="false" localSheetId="5" name="solver_lhs16" vbProcedure="false">cos!$D$15</definedName>
    <definedName function="false" hidden="false" localSheetId="5" name="solver_lhs17" vbProcedure="false">cos!$D$15</definedName>
    <definedName function="false" hidden="false" localSheetId="5" name="solver_lhs18" vbProcedure="false">cos!$D$15</definedName>
    <definedName function="false" hidden="false" localSheetId="5" name="solver_lhs19" vbProcedure="false">cos!$D$15</definedName>
    <definedName function="false" hidden="false" localSheetId="5" name="solver_lhs2" vbProcedure="false">cos!$D$15</definedName>
    <definedName function="false" hidden="false" localSheetId="5" name="solver_lhs20" vbProcedure="false">cos!$S$10</definedName>
    <definedName function="false" hidden="false" localSheetId="5" name="solver_lhs21" vbProcedure="false">cos!$S$10</definedName>
    <definedName function="false" hidden="false" localSheetId="5" name="solver_lhs3" vbProcedure="false">cos!$D$15</definedName>
    <definedName function="false" hidden="false" localSheetId="5" name="solver_lhs4" vbProcedure="false">cos!$D$15</definedName>
    <definedName function="false" hidden="false" localSheetId="5" name="solver_lhs5" vbProcedure="false">cos!$D$15</definedName>
    <definedName function="false" hidden="false" localSheetId="5" name="solver_lhs6" vbProcedure="false">cos!$D$15</definedName>
    <definedName function="false" hidden="false" localSheetId="5" name="solver_lhs7" vbProcedure="false">cos!$D$15</definedName>
    <definedName function="false" hidden="false" localSheetId="5" name="solver_lhs8" vbProcedure="false">cos!$D$15</definedName>
    <definedName function="false" hidden="false" localSheetId="5" name="solver_lhs9" vbProcedure="false">cos!$D$15</definedName>
    <definedName function="false" hidden="false" localSheetId="5" name="solver_lin" vbProcedure="false">2</definedName>
    <definedName function="false" hidden="false" localSheetId="5" name="solver_neg" vbProcedure="false">2</definedName>
    <definedName function="false" hidden="false" localSheetId="5" name="solver_num" vbProcedure="false">15</definedName>
    <definedName function="false" hidden="false" localSheetId="5" name="solver_nwt" vbProcedure="false">1</definedName>
    <definedName function="false" hidden="false" localSheetId="5" name="solver_opt" vbProcedure="false">cos!$S$29</definedName>
    <definedName function="false" hidden="false" localSheetId="5" name="solver_pre" vbProcedure="false">0.000001</definedName>
    <definedName function="false" hidden="false" localSheetId="5" name="solver_rel1" vbProcedure="false">2</definedName>
    <definedName function="false" hidden="false" localSheetId="5" name="solver_rel10" vbProcedure="false">2</definedName>
    <definedName function="false" hidden="false" localSheetId="5" name="solver_rel11" vbProcedure="false">2</definedName>
    <definedName function="false" hidden="false" localSheetId="5" name="solver_rel12" vbProcedure="false">2</definedName>
    <definedName function="false" hidden="false" localSheetId="5" name="solver_rel13" vbProcedure="false">2</definedName>
    <definedName function="false" hidden="false" localSheetId="5" name="solver_rel14" vbProcedure="false">2</definedName>
    <definedName function="false" hidden="false" localSheetId="5" name="solver_rel15" vbProcedure="false">2</definedName>
    <definedName function="false" hidden="false" localSheetId="5" name="solver_rel16" vbProcedure="false">2</definedName>
    <definedName function="false" hidden="false" localSheetId="5" name="solver_rel17" vbProcedure="false">2</definedName>
    <definedName function="false" hidden="false" localSheetId="5" name="solver_rel18" vbProcedure="false">2</definedName>
    <definedName function="false" hidden="false" localSheetId="5" name="solver_rel19" vbProcedure="false">2</definedName>
    <definedName function="false" hidden="false" localSheetId="5" name="solver_rel2" vbProcedure="false">2</definedName>
    <definedName function="false" hidden="false" localSheetId="5" name="solver_rel20" vbProcedure="false">2</definedName>
    <definedName function="false" hidden="false" localSheetId="5" name="solver_rel21" vbProcedure="false">2</definedName>
    <definedName function="false" hidden="false" localSheetId="5" name="solver_rel3" vbProcedure="false">2</definedName>
    <definedName function="false" hidden="false" localSheetId="5" name="solver_rel4" vbProcedure="false">2</definedName>
    <definedName function="false" hidden="false" localSheetId="5" name="solver_rel5" vbProcedure="false">2</definedName>
    <definedName function="false" hidden="false" localSheetId="5" name="solver_rel6" vbProcedure="false">2</definedName>
    <definedName function="false" hidden="false" localSheetId="5" name="solver_rel7" vbProcedure="false">2</definedName>
    <definedName function="false" hidden="false" localSheetId="5" name="solver_rel8" vbProcedure="false">2</definedName>
    <definedName function="false" hidden="false" localSheetId="5" name="solver_rel9" vbProcedure="false">2</definedName>
    <definedName function="false" hidden="false" localSheetId="5" name="solver_rhs1" vbProcedure="false">cos!$E$15</definedName>
    <definedName function="false" hidden="false" localSheetId="5" name="solver_rhs10" vbProcedure="false">cos!$N$15</definedName>
    <definedName function="false" hidden="false" localSheetId="5" name="solver_rhs11" vbProcedure="false">cos!$O$15</definedName>
    <definedName function="false" hidden="false" localSheetId="5" name="solver_rhs12" vbProcedure="false">cos!$P$15</definedName>
    <definedName function="false" hidden="false" localSheetId="5" name="solver_rhs13" vbProcedure="false">cos!$Q$15</definedName>
    <definedName function="false" hidden="false" localSheetId="5" name="solver_rhs14" vbProcedure="false">cos!$R$15</definedName>
    <definedName function="false" hidden="false" localSheetId="5" name="solver_rhs15" vbProcedure="false">cos!$R$29</definedName>
    <definedName function="false" hidden="false" localSheetId="5" name="solver_rhs16" vbProcedure="false">#REF!</definedName>
    <definedName function="false" hidden="false" localSheetId="5" name="solver_rhs17" vbProcedure="false">#REF!</definedName>
    <definedName function="false" hidden="false" localSheetId="5" name="solver_rhs18" vbProcedure="false">cos!$O$15</definedName>
    <definedName function="false" hidden="false" localSheetId="5" name="solver_rhs19" vbProcedure="false">#REF!</definedName>
    <definedName function="false" hidden="false" localSheetId="5" name="solver_rhs2" vbProcedure="false">cos!$F$15</definedName>
    <definedName function="false" hidden="false" localSheetId="5" name="solver_rhs20" vbProcedure="false">#REF!</definedName>
    <definedName function="false" hidden="false" localSheetId="5" name="solver_rhs21" vbProcedure="false">#REF!</definedName>
    <definedName function="false" hidden="false" localSheetId="5" name="solver_rhs3" vbProcedure="false">cos!$G$15</definedName>
    <definedName function="false" hidden="false" localSheetId="5" name="solver_rhs4" vbProcedure="false">cos!$H$15</definedName>
    <definedName function="false" hidden="false" localSheetId="5" name="solver_rhs5" vbProcedure="false">cos!$I$15</definedName>
    <definedName function="false" hidden="false" localSheetId="5" name="solver_rhs6" vbProcedure="false">cos!$J$15</definedName>
    <definedName function="false" hidden="false" localSheetId="5" name="solver_rhs7" vbProcedure="false">cos!$K$15</definedName>
    <definedName function="false" hidden="false" localSheetId="5" name="solver_rhs8" vbProcedure="false">cos!$L$15</definedName>
    <definedName function="false" hidden="false" localSheetId="5" name="solver_rhs9" vbProcedure="false">cos!$M$15</definedName>
    <definedName function="false" hidden="false" localSheetId="5" name="solver_scl" vbProcedure="false">2</definedName>
    <definedName function="false" hidden="false" localSheetId="5" name="solver_sho" vbProcedure="false">2</definedName>
    <definedName function="false" hidden="false" localSheetId="5" name="solver_tim" vbProcedure="false">100</definedName>
    <definedName function="false" hidden="false" localSheetId="5" name="solver_tol" vbProcedure="false">0.05</definedName>
    <definedName function="false" hidden="false" localSheetId="5" name="solver_typ" vbProcedure="false">3</definedName>
    <definedName function="false" hidden="false" localSheetId="5" name="solver_val" vbProcedure="false">0.3715</definedName>
    <definedName function="false" hidden="false" localSheetId="7" name="ZA0" vbProcedure="false">"Crystal Ball Data : Ver. 4.0.3"</definedName>
    <definedName function="false" hidden="false" localSheetId="7" name="ZA0A" vbProcedure="false">2+108</definedName>
    <definedName function="false" hidden="false" localSheetId="7" name="ZA0C" vbProcedure="false">0+0</definedName>
    <definedName function="false" hidden="false" localSheetId="7" name="ZA0D" vbProcedure="false">0+0</definedName>
    <definedName function="false" hidden="false" localSheetId="7" name="ZA0F" vbProcedure="false">168+375</definedName>
    <definedName function="false" hidden="false" localSheetId="7" name="ZA0T" vbProcedure="false">6753457+0</definedName>
    <definedName function="false" hidden="false" localSheetId="7" name="ZA107" vbProcedure="false">DCF!$D$11+"fD11"+16389+0.9+"?"+1.1</definedName>
    <definedName function="false" hidden="false" localSheetId="7" name="ZA108" vbProcedure="false">DCF!$M$18+"aM18"+16937+14000+500</definedName>
    <definedName function="false" hidden="false" localSheetId="7" name="ZF207" vbProcedure="false">DCF!$C$62+"cf0"+""+41+41+440+0+0+0+0+4+3+"-"+"+"+2.6+50+2</definedName>
    <definedName function="false" hidden="false" localSheetId="7" name="ZF208" vbProcedure="false">DCF!$D$62+"cf1"+""+41+41+440+0+0+0+0+4+3+"-"+"+"+2.6+50+2</definedName>
    <definedName function="false" hidden="false" localSheetId="7" name="ZF209" vbProcedure="false">DCF!$E$62+"cf2"+""+41+41+440+0+0+0+0+4+3+"-"+"+"+2.6+50+2</definedName>
    <definedName function="false" hidden="false" localSheetId="7" name="ZF210" vbProcedure="false">DCF!$F$62+"cf3"+""+41+41+440+0+0+0+0+4+3+"-"+"+"+2.6+50+2</definedName>
    <definedName function="false" hidden="false" localSheetId="7" name="ZF211" vbProcedure="false">DCF!$G$62+"cf4"+""+41+41+440+0+0+0+0+4+3+"-"+"+"+2.6+50+2</definedName>
    <definedName function="false" hidden="false" localSheetId="7" name="ZF212" vbProcedure="false">DCF!$H$62+"cf5"+""+41+41+440+0+0+0+0+4+3+"-"+"+"+2.6+50+2</definedName>
    <definedName function="false" hidden="false" localSheetId="7" name="ZF213" vbProcedure="false">DCF!$I$62+"cf6"+""+41+41+440+0+0+0+0+4+3+"-"+"+"+2.6+50+2</definedName>
    <definedName function="false" hidden="false" localSheetId="7" name="ZF214" vbProcedure="false">DCF!$J$62+"cf7"+""+41+41+440+0+0+0+0+4+3+"-"+"+"+2.6+50+2</definedName>
    <definedName function="false" hidden="false" localSheetId="7" name="ZF215" vbProcedure="false">DCF!$K$62+"cf8"+""+41+41+440+0+0+0+0+4+3+"-"+"+"+2.6+50+2</definedName>
    <definedName function="false" hidden="false" localSheetId="7" name="ZF216" vbProcedure="false">DCF!$L$62+"cf9"+""+41+41+440+0+0+0+0+4+3+"-"+"+"+2.6+50+2</definedName>
    <definedName function="false" hidden="false" localSheetId="7" name="ZF217" vbProcedure="false">DCF!$M$62+"cf10"+""+41+41+440+0+0+0+0+4+3+"-"+"+"+2.6+50+2</definedName>
    <definedName function="false" hidden="false" localSheetId="7" name="ZF218" vbProcedure="false">DCF!$N$62+"cf11"+""+41+41+440+0+0+0+0+4+3+"-"+"+"+2.6+50+2</definedName>
    <definedName function="false" hidden="false" localSheetId="7" name="ZF219" vbProcedure="false">DCF!$O$62+"cf12"+""+41+41+440+0+0+0+0+4+3+"-"+"+"+2.6+50+2</definedName>
    <definedName function="false" hidden="false" localSheetId="7" name="ZF220" vbProcedure="false">DCF!$P$62+"cf13"+""+41+41+440+0+0+0+0+4+3+"-"+"+"+2.6+50+2</definedName>
    <definedName function="false" hidden="false" localSheetId="7" name="ZF221" vbProcedure="false">DCF!$Q$62+"cf14"+""+41+41+440+0+0+0+0+4+3+"-"+"+"+2.6+50+2</definedName>
    <definedName function="false" hidden="false" localSheetId="7" name="ZF222" vbProcedure="false">DCF!$R$62+"cf15"+""+41+41+440+0+0+0+0+4+3+"-"+"+"+2.6+50+2</definedName>
    <definedName function="false" hidden="false" localSheetId="7" name="ZF223" vbProcedure="false">DCF!$S$62+"cf16"+""+41+41+440+0+0+0+0+4+3+"-"+"+"+2.6+50+2</definedName>
    <definedName function="false" hidden="false" localSheetId="7" name="ZF224" vbProcedure="false">DCF!$T$62+"cf17"+""+41+41+440+0+0+0+0+4+3+"-"+"+"+2.6+50+2</definedName>
    <definedName function="false" hidden="false" localSheetId="7" name="ZF225" vbProcedure="false">DCF!$U$62+"cf18"+""+41+41+440+0+0+0+0+4+3+"-"+"+"+2.6+50+2</definedName>
    <definedName function="false" hidden="false" localSheetId="7" name="ZF226" vbProcedure="false">DCF!$V$62+"cf19"+""+41+41+440+0+0+0+0+4+3+"-"+"+"+2.6+50+2</definedName>
    <definedName function="false" hidden="false" localSheetId="7" name="ZF227" vbProcedure="false">DCF!$W$62+"cf20"+""+41+41+440+0+0+0+0+4+3+"-"+"+"+2.6+50+2</definedName>
    <definedName function="false" hidden="false" localSheetId="7" name="ZF228" vbProcedure="false">DCF!$X$62+"cf21"+""+41+41+440+0+0+0+0+4+3+"-"+"+"+2.6+50+2</definedName>
    <definedName function="false" hidden="false" localSheetId="7" name="ZF229" vbProcedure="false">DCF!$Y$62+"cf22"+""+41+41+440+0+0+0+0+4+3+"-"+"+"+2.6+50+2</definedName>
    <definedName function="false" hidden="false" localSheetId="7" name="ZF230" vbProcedure="false">DCF!$Z$62+"cf23"+""+41+41+440+0+0+0+0+4+3+"-"+"+"+2.6+50+2</definedName>
    <definedName function="false" hidden="false" localSheetId="7" name="ZF231" vbProcedure="false">DCF!$AA$62+"cf24"+""+41+41+440+0+0+0+0+4+3+"-"+"+"+2.6+50+2</definedName>
    <definedName function="false" hidden="false" localSheetId="7" name="ZF232" vbProcedure="false">DCF!$AB$62+"cf25"+""+41+41+440+0+0+0+0+4+3+"-"+"+"+2.6+50+2</definedName>
    <definedName function="false" hidden="false" localSheetId="7" name="ZF234" vbProcedure="false">DCF!$D$33+"ret1"+""+41+41+440+0+0+0+0+4+3+"-"+"+"+2.6+50+2</definedName>
    <definedName function="false" hidden="false" localSheetId="7" name="ZF235" vbProcedure="false">DCF!$E$33+"ret2"+""+41+41+440+0+0+0+0+4+3+"-"+"+"+2.6+50+2</definedName>
    <definedName function="false" hidden="false" localSheetId="7" name="ZF236" vbProcedure="false">DCF!$F$33+"ret3"+""+41+41+440+0+0+0+0+4+3+"-"+"+"+2.6+50+2</definedName>
    <definedName function="false" hidden="false" localSheetId="7" name="ZF237" vbProcedure="false">DCF!$G$33+"ret4"+""+41+41+440+0+0+0+0+4+3+"-"+"+"+2.6+50+2</definedName>
    <definedName function="false" hidden="false" localSheetId="7" name="ZF238" vbProcedure="false">DCF!$H$33+"ret5"+""+41+41+440+0+0+0+0+4+3+"-"+"+"+2.6+50+2</definedName>
    <definedName function="false" hidden="false" localSheetId="7" name="ZF239" vbProcedure="false">DCF!$I$33+"ret6"+""+41+41+440+0+0+0+0+4+3+"-"+"+"+2.6+50+2</definedName>
    <definedName function="false" hidden="false" localSheetId="7" name="ZF240" vbProcedure="false">DCF!$J$33+"ret7"+""+41+41+440+0+0+0+0+4+3+"-"+"+"+2.6+50+2</definedName>
    <definedName function="false" hidden="false" localSheetId="7" name="ZF241" vbProcedure="false">DCF!$K$33+"ret8"+""+41+41+440+0+0+0+0+4+3+"-"+"+"+2.6+50+2</definedName>
    <definedName function="false" hidden="false" localSheetId="7" name="ZF242" vbProcedure="false">DCF!$L$33+"ret9"+""+41+41+440+0+0+0+0+4+3+"-"+"+"+2.6+50+2</definedName>
    <definedName function="false" hidden="false" localSheetId="7" name="ZF243" vbProcedure="false">DCF!$M$33+"ret10"+""+41+41+440+0+0+0+0+4+3+"-"+"+"+2.6+50+2</definedName>
    <definedName function="false" hidden="false" localSheetId="7" name="ZF244" vbProcedure="false">DCF!$N$33+"ret11"+""+41+41+440+0+0+0+0+4+3+"-"+"+"+2.6+50+2</definedName>
    <definedName function="false" hidden="false" localSheetId="7" name="ZF245" vbProcedure="false">DCF!$O$33+"ret12"+""+41+41+440+0+0+0+0+4+3+"-"+"+"+2.6+50+2</definedName>
    <definedName function="false" hidden="false" localSheetId="7" name="ZF246" vbProcedure="false">DCF!$P$33+"ret13"+""+41+41+440+0+0+0+0+4+3+"-"+"+"+2.6+50+2</definedName>
    <definedName function="false" hidden="false" localSheetId="7" name="ZF247" vbProcedure="false">DCF!$Q$33+"ret14"+""+41+41+440+0+0+0+0+4+3+"-"+"+"+2.6+50+2</definedName>
    <definedName function="false" hidden="false" localSheetId="7" name="ZF248" vbProcedure="false">DCF!$R$33+"ret15"+""+41+41+440+0+0+0+0+4+3+"-"+"+"+2.6+50+2</definedName>
    <definedName function="false" hidden="false" localSheetId="7" name="ZF249" vbProcedure="false">DCF!$S$33+"ret16"+""+41+41+440+0+0+0+0+4+3+"-"+"+"+2.6+50+2</definedName>
    <definedName function="false" hidden="false" localSheetId="7" name="ZF250" vbProcedure="false">DCF!$T$33+"ret17"+""+41+41+440+0+0+0+0+4+3+"-"+"+"+2.6+50+2</definedName>
    <definedName function="false" hidden="false" localSheetId="7" name="ZF251" vbProcedure="false">DCF!$U$33+"ret18"+""+41+41+440+0+0+0+0+4+3+"-"+"+"+2.6+50+2</definedName>
    <definedName function="false" hidden="false" localSheetId="7" name="ZF252" vbProcedure="false">DCF!$V$33+"ret19"+""+41+41+440+0+0+0+0+4+3+"-"+"+"+2.6+50+2</definedName>
    <definedName function="false" hidden="false" localSheetId="7" name="ZF253" vbProcedure="false">DCF!$W$33+"ret20"+""+41+41+440+0+0+0+0+4+3+"-"+"+"+2.6+50+2</definedName>
    <definedName function="false" hidden="false" localSheetId="7" name="ZF254" vbProcedure="false">DCF!$X$33+"ret21"+""+41+41+440+0+0+0+0+4+3+"-"+"+"+2.6+50+2</definedName>
    <definedName function="false" hidden="false" localSheetId="7" name="ZF255" vbProcedure="false">DCF!$Y$33+"ret22"+""+41+41+440+0+0+0+0+4+3+"-"+"+"+2.6+50+2</definedName>
    <definedName function="false" hidden="false" localSheetId="7" name="ZF256" vbProcedure="false">DCF!$Z$33+"ret23"+""+41+41+440+0+0+0+0+4+3+"-"+"+"+2.6+50+2</definedName>
    <definedName function="false" hidden="false" localSheetId="7" name="ZF257" vbProcedure="false">DCF!$AA$33+"ret24"+""+41+41+440+0+0+0+0+4+3+"-"+"+"+2.6+50+2</definedName>
    <definedName function="false" hidden="false" localSheetId="7" name="ZF258" vbProcedure="false">DCF!$AB$33+"ret25"+""+41+41+440+0+0+0+0+4+3+"-"+"+"+2.6+50+2</definedName>
    <definedName function="false" hidden="false" localSheetId="7" name="ZF259" vbProcedure="false">DCF!$D$37+"f1"+""+41+41+440+0+0+0+0+4+3+"-"+"+"+2.6+50+2</definedName>
    <definedName function="false" hidden="false" localSheetId="7" name="ZF260" vbProcedure="false">DCF!$E$37+"f2"+""+41+41+440+0+0+0+0+4+3+"-"+"+"+2.6+50+2</definedName>
    <definedName function="false" hidden="false" localSheetId="7" name="ZF261" vbProcedure="false">DCF!$F$37+"f3"+""+41+41+440+0+0+0+0+4+3+"-"+"+"+2.6+50+2</definedName>
    <definedName function="false" hidden="false" localSheetId="7" name="ZF262" vbProcedure="false">DCF!$G$37+"f4"+""+41+41+440+0+0+0+0+4+3+"-"+"+"+2.6+50+2</definedName>
    <definedName function="false" hidden="false" localSheetId="7" name="ZF263" vbProcedure="false">DCF!$H$37+"f5"+""+41+41+440+0+0+0+0+4+3+"-"+"+"+2.6+50+2</definedName>
    <definedName function="false" hidden="false" localSheetId="7" name="ZF264" vbProcedure="false">DCF!$I$37+"f6"+""+41+41+440+0+0+0+0+4+3+"-"+"+"+2.6+50+2</definedName>
    <definedName function="false" hidden="false" localSheetId="7" name="ZF265" vbProcedure="false">DCF!$J$37+"f7"+""+41+41+440+0+0+0+0+4+3+"-"+"+"+2.6+50+2</definedName>
    <definedName function="false" hidden="false" localSheetId="7" name="ZF266" vbProcedure="false">DCF!$K$37+"f8"+""+41+41+440+0+0+0+0+4+3+"-"+"+"+2.6+50+2</definedName>
    <definedName function="false" hidden="false" localSheetId="7" name="ZF267" vbProcedure="false">DCF!$L$37+"f9"+""+41+41+440+0+0+0+0+4+3+"-"+"+"+2.6+50+2</definedName>
    <definedName function="false" hidden="false" localSheetId="7" name="ZF268" vbProcedure="false">DCF!$M$37+"f10"+""+41+41+440+0+0+0+0+4+3+"-"+"+"+2.6+50+2</definedName>
    <definedName function="false" hidden="false" localSheetId="7" name="ZF269" vbProcedure="false">DCF!$N$37+"f11"+""+41+41+440+0+0+0+0+4+3+"-"+"+"+2.6+50+2</definedName>
    <definedName function="false" hidden="false" localSheetId="7" name="ZF270" vbProcedure="false">DCF!$O$37+"f12"+""+41+41+440+0+0+0+0+4+3+"-"+"+"+2.6+50+2</definedName>
    <definedName function="false" hidden="false" localSheetId="7" name="ZF271" vbProcedure="false">DCF!$P$37+"f13"+""+41+41+440+0+0+0+0+4+3+"-"+"+"+2.6+50+2</definedName>
    <definedName function="false" hidden="false" localSheetId="7" name="ZF272" vbProcedure="false">DCF!$Q$37+"f14"+""+41+41+440+0+0+0+0+4+3+"-"+"+"+2.6+50+2</definedName>
    <definedName function="false" hidden="false" localSheetId="7" name="ZF273" vbProcedure="false">DCF!$R$37+"f15"+""+41+41+440+0+0+0+0+4+3+"-"+"+"+2.6+50+2</definedName>
    <definedName function="false" hidden="false" localSheetId="7" name="ZF274" vbProcedure="false">DCF!$S$37+"f16"+""+41+41+440+0+0+0+0+4+3+"-"+"+"+2.6+50+2</definedName>
    <definedName function="false" hidden="false" localSheetId="7" name="ZF275" vbProcedure="false">DCF!$T$37+"f17"+""+41+41+440+0+0+0+0+4+3+"-"+"+"+2.6+50+2</definedName>
    <definedName function="false" hidden="false" localSheetId="7" name="ZF276" vbProcedure="false">DCF!$U$37+"f18"+""+41+41+440+0+0+0+0+4+3+"-"+"+"+2.6+50+2</definedName>
    <definedName function="false" hidden="false" localSheetId="7" name="ZF277" vbProcedure="false">DCF!$V$37+"f19"+""+41+41+440+0+0+0+0+4+3+"-"+"+"+2.6+50+2</definedName>
    <definedName function="false" hidden="false" localSheetId="7" name="ZF278" vbProcedure="false">DCF!$W$37+"f20"+""+41+41+440+0+0+0+0+4+3+"-"+"+"+2.6+50+2</definedName>
    <definedName function="false" hidden="false" localSheetId="7" name="ZF279" vbProcedure="false">DCF!$X$37+"f21"+""+41+41+440+0+0+0+0+4+3+"-"+"+"+2.6+50+2</definedName>
    <definedName function="false" hidden="false" localSheetId="7" name="ZF280" vbProcedure="false">DCF!$Y$37+"f22"+""+41+41+440+0+0+0+0+4+3+"-"+"+"+2.6+50+2</definedName>
    <definedName function="false" hidden="false" localSheetId="7" name="ZF281" vbProcedure="false">DCF!$Z$37+"f23"+""+41+41+440+0+0+0+0+4+3+"-"+"+"+2.6+50+2</definedName>
    <definedName function="false" hidden="false" localSheetId="7" name="ZF282" vbProcedure="false">DCF!$AA$37+"f24"+""+41+41+440+0+0+0+0+4+3+"-"+"+"+2.6+50+2</definedName>
    <definedName function="false" hidden="false" localSheetId="7" name="ZF283" vbProcedure="false">DCF!$AB$37+"f25"+""+41+41+440+0+0+0+0+4+3+"-"+"+"+2.6+50+2</definedName>
    <definedName function="false" hidden="false" localSheetId="7" name="ZF284" vbProcedure="false">DCF!$D$41+"elec1"+""+41+41+440+0+0+0+0+4+3+"-"+"+"+2.6+50+2</definedName>
    <definedName function="false" hidden="false" localSheetId="7" name="ZF285" vbProcedure="false">DCF!$E$41+"elec2"+""+41+41+440+0+0+0+0+4+3+"-"+"+"+2.6+50+2</definedName>
    <definedName function="false" hidden="false" localSheetId="7" name="ZF286" vbProcedure="false">DCF!$F$41+"elec3"+""+41+41+440+0+0+0+0+4+3+"-"+"+"+2.6+50+2</definedName>
    <definedName function="false" hidden="false" localSheetId="7" name="ZF287" vbProcedure="false">DCF!$G$41+"elec4"+""+41+41+440+0+0+0+0+4+3+"-"+"+"+2.6+50+2</definedName>
    <definedName function="false" hidden="false" localSheetId="7" name="ZF288" vbProcedure="false">DCF!$H$41+"elec5"+""+41+41+440+0+0+0+0+4+3+"-"+"+"+2.6+50+2</definedName>
    <definedName function="false" hidden="false" localSheetId="7" name="ZF289" vbProcedure="false">DCF!$I$41+"elec6"+""+41+41+440+0+0+0+0+4+3+"-"+"+"+2.6+50+2</definedName>
    <definedName function="false" hidden="false" localSheetId="7" name="ZF290" vbProcedure="false">DCF!$J$41+"elec7"+""+41+41+440+0+0+0+0+4+3+"-"+"+"+2.6+50+2</definedName>
    <definedName function="false" hidden="false" localSheetId="7" name="ZF291" vbProcedure="false">DCF!$K$41+"elec8"+""+41+41+440+0+0+0+0+4+3+"-"+"+"+2.6+50+2</definedName>
    <definedName function="false" hidden="false" localSheetId="7" name="ZF292" vbProcedure="false">DCF!$L$41+"elec9"+""+41+41+440+0+0+0+0+4+3+"-"+"+"+2.6+50+2</definedName>
    <definedName function="false" hidden="false" localSheetId="7" name="ZF293" vbProcedure="false">DCF!$M$41+"elec10"+""+41+41+440+0+0+0+0+4+3+"-"+"+"+2.6+50+2</definedName>
    <definedName function="false" hidden="false" localSheetId="7" name="ZF294" vbProcedure="false">DCF!$N$41+"elec11"+""+41+41+440+0+0+0+0+4+3+"-"+"+"+2.6+50+2</definedName>
    <definedName function="false" hidden="false" localSheetId="7" name="ZF295" vbProcedure="false">DCF!$O$41+"elec12"+""+41+41+440+0+0+0+0+4+3+"-"+"+"+2.6+50+2</definedName>
    <definedName function="false" hidden="false" localSheetId="7" name="ZF296" vbProcedure="false">DCF!$P$41+"elec13"+""+41+41+440+0+0+0+0+4+3+"-"+"+"+2.6+50+2</definedName>
    <definedName function="false" hidden="false" localSheetId="7" name="ZF297" vbProcedure="false">DCF!$Q$41+"elec14"+""+41+41+440+0+0+0+0+4+3+"-"+"+"+2.6+50+2</definedName>
    <definedName function="false" hidden="false" localSheetId="7" name="ZF298" vbProcedure="false">DCF!$R$41+"elec15"+""+41+41+440+0+0+0+0+4+3+"-"+"+"+2.6+50+2</definedName>
    <definedName function="false" hidden="false" localSheetId="7" name="ZF299" vbProcedure="false">DCF!$S$41+"elec16"+""+41+41+440+0+0+0+0+4+3+"-"+"+"+2.6+50+2</definedName>
    <definedName function="false" hidden="false" localSheetId="7" name="ZF300" vbProcedure="false">DCF!$T$41+"elec17"+""+41+41+440+0+0+0+0+4+3+"-"+"+"+2.6+50+2</definedName>
    <definedName function="false" hidden="false" localSheetId="7" name="ZF301" vbProcedure="false">DCF!$U$41+"elec18"+""+41+41+440+0+0+0+0+4+3+"-"+"+"+2.6+50+2</definedName>
    <definedName function="false" hidden="false" localSheetId="7" name="ZF302" vbProcedure="false">DCF!$V$41+"elec19"+""+41+41+440+0+0+0+0+4+3+"-"+"+"+2.6+50+2</definedName>
    <definedName function="false" hidden="false" localSheetId="7" name="ZF303" vbProcedure="false">DCF!$W$41+"elec20"+""+41+41+440+0+0+0+0+4+3+"-"+"+"+2.6+50+2</definedName>
    <definedName function="false" hidden="false" localSheetId="7" name="ZF304" vbProcedure="false">DCF!$X$41+"elec21"+""+41+41+440+0+0+0+0+4+3+"-"+"+"+2.6+50+2</definedName>
    <definedName function="false" hidden="false" localSheetId="7" name="ZF305" vbProcedure="false">DCF!$Y$41+"elec22"+""+41+41+440+0+0+0+0+4+3+"-"+"+"+2.6+50+2</definedName>
    <definedName function="false" hidden="false" localSheetId="7" name="ZF306" vbProcedure="false">DCF!$Z$41+"elec23"+""+41+41+440+0+0+0+0+4+3+"-"+"+"+2.6+50+2</definedName>
    <definedName function="false" hidden="false" localSheetId="7" name="ZF307" vbProcedure="false">DCF!$AA$41+"elec24"+""+41+41+440+0+0+0+0+4+3+"-"+"+"+2.6+50+2</definedName>
    <definedName function="false" hidden="false" localSheetId="7" name="ZF308" vbProcedure="false">DCF!$AB$41+"elec25"+""+41+41+440+0+0+0+0+4+3+"-"+"+"+2.6+50+2</definedName>
    <definedName function="false" hidden="false" localSheetId="7" name="ZF309" vbProcedure="false">DCF!$D$35+"fv1"+""+769+769+440+0+0+0+0+4+3+"-"+"+"+2.6+50+2</definedName>
    <definedName function="false" hidden="false" localSheetId="7" name="ZF310" vbProcedure="false">DCF!$E$35+"fv2"+""+769+769+440+0+0+0+0+4+3+"-"+"+"+2.6+50+2</definedName>
    <definedName function="false" hidden="false" localSheetId="7" name="ZF311" vbProcedure="false">DCF!$F$35+"fv3"+""+769+769+440+0+0+0+0+4+3+"-"+"+"+2.6+50+2</definedName>
    <definedName function="false" hidden="false" localSheetId="7" name="ZF312" vbProcedure="false">DCF!$G$35+"fv4"+""+769+769+440+0+0+0+0+4+3+"-"+"+"+2.6+50+2</definedName>
    <definedName function="false" hidden="false" localSheetId="7" name="ZF313" vbProcedure="false">DCF!$H$35+"fv5"+""+769+769+440+0+0+0+0+4+3+"-"+"+"+2.6+50+2</definedName>
    <definedName function="false" hidden="false" localSheetId="7" name="ZF314" vbProcedure="false">DCF!$I$35+"fv6"+""+769+769+440+0+0+0+0+4+3+"-"+"+"+2.6+50+2</definedName>
    <definedName function="false" hidden="false" localSheetId="7" name="ZF315" vbProcedure="false">DCF!$J$35+"fv7"+""+769+769+440+0+0+0+0+4+3+"-"+"+"+2.6+50+2</definedName>
    <definedName function="false" hidden="false" localSheetId="7" name="ZF316" vbProcedure="false">DCF!$K$35+"fv8"+""+769+769+440+0+0+0+0+4+3+"-"+"+"+2.6+50+2</definedName>
    <definedName function="false" hidden="false" localSheetId="7" name="ZF317" vbProcedure="false">DCF!$L$35+"fv9"+""+769+769+440+0+0+0+0+4+3+"-"+"+"+2.6+50+2</definedName>
    <definedName function="false" hidden="false" localSheetId="7" name="ZF318" vbProcedure="false">DCF!$M$35+"fv10"+""+769+769+440+0+0+0+0+4+3+"-"+"+"+2.6+50+2</definedName>
    <definedName function="false" hidden="false" localSheetId="7" name="ZF319" vbProcedure="false">DCF!$N$35+"fv11"+""+769+769+440+0+0+0+0+4+3+"-"+"+"+2.6+50+2</definedName>
    <definedName function="false" hidden="false" localSheetId="7" name="ZF320" vbProcedure="false">DCF!$O$35+"fv12"+""+769+769+440+0+0+0+0+4+3+"-"+"+"+2.6+50+2</definedName>
    <definedName function="false" hidden="false" localSheetId="7" name="ZF321" vbProcedure="false">DCF!$P$35+"fv13"+""+769+769+440+0+0+0+0+4+3+"-"+"+"+2.6+50+2</definedName>
    <definedName function="false" hidden="false" localSheetId="7" name="ZF322" vbProcedure="false">DCF!$Q$35+"fv14"+""+769+769+440+0+0+0+0+4+3+"-"+"+"+2.6+50+2</definedName>
    <definedName function="false" hidden="false" localSheetId="7" name="ZF323" vbProcedure="false">DCF!$R$35+"fv15"+""+769+769+440+0+0+0+0+4+3+"-"+"+"+2.6+50+2</definedName>
    <definedName function="false" hidden="false" localSheetId="7" name="ZF324" vbProcedure="false">DCF!$C$78+"Cfout0"+""+41+41+440+0+0+0+0+4+3+"-"+"+"+2.6+50+2</definedName>
    <definedName function="false" hidden="false" localSheetId="7" name="ZF325" vbProcedure="false">DCF!$D$78+"CFout1"+""+33+33+440+0+0+0+0+4+3+"-"+"+"+2.6+50+2</definedName>
    <definedName function="false" hidden="false" localSheetId="7" name="ZF326" vbProcedure="false">DCF!$E$78+"CFout2"+""+33+33+440+0+0+0+0+4+3+"-"+"+"+2.6+50+2</definedName>
    <definedName function="false" hidden="false" localSheetId="7" name="ZF327" vbProcedure="false">DCF!$F$78+"CFout3"+""+33+33+440+0+0+0+0+4+3+"-"+"+"+2.6+50+2</definedName>
    <definedName function="false" hidden="false" localSheetId="7" name="ZF328" vbProcedure="false">DCF!$G$78+"CFout4"+""+33+33+440+0+0+0+0+4+3+"-"+"+"+2.6+50+2</definedName>
    <definedName function="false" hidden="false" localSheetId="7" name="ZF329" vbProcedure="false">DCF!$H$78+"CFout5"+""+33+33+440+0+0+0+0+4+3+"-"+"+"+2.6+50+2</definedName>
    <definedName function="false" hidden="false" localSheetId="7" name="ZF330" vbProcedure="false">DCF!$I$78+"CFout6"+""+33+33+440+0+0+0+0+4+3+"-"+"+"+2.6+50+2</definedName>
    <definedName function="false" hidden="false" localSheetId="7" name="ZF331" vbProcedure="false">DCF!$J$78+"CFout7"+""+33+33+440+0+0+0+0+4+3+"-"+"+"+2.6+50+2</definedName>
    <definedName function="false" hidden="false" localSheetId="7" name="ZF332" vbProcedure="false">DCF!$K$78+"CFout8"+""+33+33+440+0+0+0+0+4+3+"-"+"+"+2.6+50+2</definedName>
    <definedName function="false" hidden="false" localSheetId="7" name="ZF333" vbProcedure="false">DCF!$L$78+"CFout9"+""+33+33+440+0+0+0+0+4+3+"-"+"+"+2.6+50+2</definedName>
    <definedName function="false" hidden="false" localSheetId="7" name="ZF334" vbProcedure="false">DCF!$M$78+"CFout10"+""+33+33+440+0+0+0+0+4+3+"-"+"+"+2.6+50+2</definedName>
    <definedName function="false" hidden="false" localSheetId="7" name="ZF335" vbProcedure="false">DCF!$N$78+"CFout11"+""+33+33+440+0+0+0+0+4+3+"-"+"+"+2.6+50+2</definedName>
    <definedName function="false" hidden="false" localSheetId="7" name="ZF336" vbProcedure="false">DCF!$O$78+"CFout12"+""+33+33+440+0+0+0+0+4+3+"-"+"+"+2.6+50+2</definedName>
    <definedName function="false" hidden="false" localSheetId="7" name="ZF337" vbProcedure="false">DCF!$P$78+"Cfout13"+""+33+33+440+0+0+0+0+4+3+"-"+"+"+2.6+50+2</definedName>
    <definedName function="false" hidden="false" localSheetId="7" name="ZF338" vbProcedure="false">DCF!$Q$78+"CFout14"+""+33+33+440+0+0+0+0+4+3+"-"+"+"+2.6+50+2</definedName>
    <definedName function="false" hidden="false" localSheetId="7" name="ZF339" vbProcedure="false">DCF!$R$78+"CFout15"+""+33+33+440+0+0+0+0+4+3+"-"+"+"+2.6+50+2</definedName>
    <definedName function="false" hidden="false" localSheetId="7" name="ZF340" vbProcedure="false">DCF!$S$78+"CFout16"+""+33+33+440+0+0+0+0+4+3+"-"+"+"+2.6+50+2</definedName>
    <definedName function="false" hidden="false" localSheetId="7" name="ZF341" vbProcedure="false">DCF!$T$78+"Cfout17"+""+33+33+440+0+0+0+0+4+3+"-"+"+"+2.6+50+2</definedName>
    <definedName function="false" hidden="false" localSheetId="7" name="ZF342" vbProcedure="false">DCF!$U$78+"Cfout18"+""+33+33+440+0+0+0+0+4+3+"-"+"+"+2.6+50+2</definedName>
    <definedName function="false" hidden="false" localSheetId="7" name="ZF343" vbProcedure="false">DCF!$V$78+"CFout19"+""+33+33+440+0+0+0+0+4+3+"-"+"+"+2.6+50+2</definedName>
    <definedName function="false" hidden="false" localSheetId="7" name="ZF344" vbProcedure="false">DCF!$W$78+"CFout20"+""+33+33+440+0+0+0+0+4+3+"-"+"+"+2.6+50+2</definedName>
    <definedName function="false" hidden="false" localSheetId="7" name="ZF345" vbProcedure="false">DCF!$X$78+"Cfout21"+""+33+33+440+0+0+0+0+4+3+"-"+"+"+2.6+50+2</definedName>
    <definedName function="false" hidden="false" localSheetId="7" name="ZF346" vbProcedure="false">DCF!$Y$78+"CFout22"+""+33+33+440+0+0+0+0+4+3+"-"+"+"+2.6+50+2</definedName>
    <definedName function="false" hidden="false" localSheetId="7" name="ZF347" vbProcedure="false">DCF!$Z$78+"CFout23"+""+33+33+440+0+0+0+0+4+3+"-"+"+"+2.6+50+2</definedName>
    <definedName function="false" hidden="false" localSheetId="7" name="ZF348" vbProcedure="false">DCF!$AA$78+"CFout24"+""+33+33+440+0+0+0+0+4+3+"-"+"+"+2.6+50+2</definedName>
    <definedName function="false" hidden="false" localSheetId="7" name="ZF349" vbProcedure="false">DCF!$AB$78+"CFout25"+""+33+33+440+0+0+0+0+4+3+"-"+"+"+2.6+50+2</definedName>
    <definedName function="false" hidden="false" localSheetId="7" name="ZF350" vbProcedure="false">DCF!$D$48+"tv1"+""+41+41+440+0+0+0+0+4+3+"-"+"+"+2.6+50+2</definedName>
    <definedName function="false" hidden="false" localSheetId="7" name="ZF351" vbProcedure="false">DCF!$E$48+"tv2"+""+41+41+440+0+0+0+0+4+3+"-"+"+"+2.6+50+2</definedName>
    <definedName function="false" hidden="false" localSheetId="7" name="ZF352" vbProcedure="false">DCF!$F$48+"tv3"+""+41+41+440+0+0+0+0+4+3+"-"+"+"+2.6+50+2</definedName>
    <definedName function="false" hidden="false" localSheetId="7" name="ZF353" vbProcedure="false">DCF!$G$48+"tv4"+""+41+41+440+0+0+0+0+4+3+"-"+"+"+2.6+50+2</definedName>
    <definedName function="false" hidden="false" localSheetId="7" name="ZF354" vbProcedure="false">DCF!$H$48+"tv5"+""+41+41+440+0+0+0+0+4+3+"-"+"+"+2.6+50+2</definedName>
    <definedName function="false" hidden="false" localSheetId="7" name="ZF355" vbProcedure="false">DCF!$I$48+"tv6"+""+41+41+440+0+0+0+0+4+3+"-"+"+"+2.6+50+2</definedName>
    <definedName function="false" hidden="false" localSheetId="7" name="ZF356" vbProcedure="false">DCF!$J$48+"tv7"+""+41+41+440+0+0+0+0+4+3+"-"+"+"+2.6+50+2</definedName>
    <definedName function="false" hidden="false" localSheetId="7" name="ZF357" vbProcedure="false">DCF!$K$48+"tv8"+""+41+41+440+0+0+0+0+4+3+"-"+"+"+2.6+50+2</definedName>
    <definedName function="false" hidden="false" localSheetId="7" name="ZF358" vbProcedure="false">DCF!$L$48+"tv9"+""+41+41+440+0+0+0+0+4+3+"-"+"+"+2.6+50+2</definedName>
    <definedName function="false" hidden="false" localSheetId="7" name="ZF359" vbProcedure="false">DCF!$M$48+"tv10"+""+41+41+440+0+0+0+0+4+3+"-"+"+"+2.6+50+2</definedName>
    <definedName function="false" hidden="false" localSheetId="7" name="ZF360" vbProcedure="false">DCF!$N$48+"tv11"+""+41+41+440+0+0+0+0+4+3+"-"+"+"+2.6+50+2</definedName>
    <definedName function="false" hidden="false" localSheetId="7" name="ZF361" vbProcedure="false">DCF!$O$48+"tv12"+""+41+41+440+0+0+0+0+4+3+"-"+"+"+2.6+50+2</definedName>
    <definedName function="false" hidden="false" localSheetId="7" name="ZF362" vbProcedure="false">DCF!$P$48+"tv13"+""+41+41+440+0+0+0+0+4+3+"-"+"+"+2.6+50+2</definedName>
    <definedName function="false" hidden="false" localSheetId="7" name="ZF363" vbProcedure="false">DCF!$Q$48+"tv14"+""+41+41+440+0+0+0+0+4+3+"-"+"+"+2.6+50+2</definedName>
    <definedName function="false" hidden="false" localSheetId="7" name="ZF364" vbProcedure="false">DCF!$R$48+"tv15"+""+41+41+440+0+0+0+0+4+3+"-"+"+"+2.6+50+2</definedName>
    <definedName function="false" hidden="false" localSheetId="7" name="ZF365" vbProcedure="false">DCF!$S$48+"tv16"+""+41+41+440+0+0+0+0+4+3+"-"+"+"+2.6+50+2</definedName>
    <definedName function="false" hidden="false" localSheetId="7" name="ZF366" vbProcedure="false">DCF!$T$48+"tv17"+""+41+41+440+0+0+0+0+4+3+"-"+"+"+2.6+50+2</definedName>
    <definedName function="false" hidden="false" localSheetId="7" name="ZF367" vbProcedure="false">DCF!$U$48+"tv18"+""+41+41+440+0+0+0+0+4+3+"-"+"+"+2.6+50+2</definedName>
    <definedName function="false" hidden="false" localSheetId="7" name="ZF368" vbProcedure="false">DCF!$V$48+"tv19"+""+41+41+440+0+0+0+0+4+3+"-"+"+"+2.6+50+2</definedName>
    <definedName function="false" hidden="false" localSheetId="7" name="ZF369" vbProcedure="false">DCF!$W$48+"tv20"+""+41+41+440+0+0+0+0+4+3+"-"+"+"+2.6+50+2</definedName>
    <definedName function="false" hidden="false" localSheetId="7" name="ZF370" vbProcedure="false">DCF!$X$48+"tv21"+""+41+41+440+0+0+0+0+4+3+"-"+"+"+2.6+50+2</definedName>
    <definedName function="false" hidden="false" localSheetId="7" name="ZF371" vbProcedure="false">DCF!$Y$48+"tv22"+""+41+41+440+0+0+0+0+4+3+"-"+"+"+2.6+50+2</definedName>
    <definedName function="false" hidden="false" localSheetId="7" name="ZF372" vbProcedure="false">DCF!$Z$48+"tv23"+""+41+41+440+0+0+0+0+4+3+"-"+"+"+2.6+50+2</definedName>
    <definedName function="false" hidden="false" localSheetId="7" name="ZF373" vbProcedure="false">DCF!$AA$48+"tv24"+""+41+41+440+0+0+0+0+4+3+"-"+"+"+2.6+50+2</definedName>
    <definedName function="false" hidden="false" localSheetId="7" name="ZF374" vbProcedure="false">DCF!$AB$48+"tv25"+""+41+41+440+0+0+0+0+4+3+"-"+"+"+2.6+50+2</definedName>
    <definedName function="false" hidden="false" localSheetId="7" name="ZF375" vbProcedure="false">DCF!$C$11+"investment"+""+41+41+440+0+0+0+0+4+3+"-"+"+"+2.6+50+2</definedName>
    <definedName function="false" hidden="false" localSheetId="9" name="ZA0" vbProcedure="false">"Crystal Ball Data : Ver. 4.0.3"</definedName>
    <definedName function="false" hidden="false" localSheetId="9" name="ZA0F" vbProcedure="false">15+114</definedName>
    <definedName function="false" hidden="false" localSheetId="9" name="ZA0T" vbProcedure="false">9919900+0</definedName>
    <definedName function="false" hidden="false" localSheetId="9" name="ZF100" vbProcedure="false">interest!$N$7+"int1"+""+41+41+440+0+0+0+0+4+3+"-"+"+"+2.6+50+2</definedName>
    <definedName function="false" hidden="false" localSheetId="9" name="ZF101" vbProcedure="false">interest!$N$15+"int2"+""+41+41+440+0+0+0+0+4+3+"-"+"+"+2.6+50+2</definedName>
    <definedName function="false" hidden="false" localSheetId="9" name="ZF102" vbProcedure="false">interest!$N$23+"int3"+""+41+41+440+0+0+0+0+4+3+"-"+"+"+2.6+50+2</definedName>
    <definedName function="false" hidden="false" localSheetId="9" name="ZF103" vbProcedure="false">interest!$N$31+"int4"+""+41+41+440+0+0+0+0+4+3+"-"+"+"+2.6+50+2</definedName>
    <definedName function="false" hidden="false" localSheetId="9" name="ZF104" vbProcedure="false">interest!$N$39+"int5"+""+41+41+440+0+0+0+0+4+3+"-"+"+"+2.6+50+2</definedName>
    <definedName function="false" hidden="false" localSheetId="9" name="ZF105" vbProcedure="false">interest!$N$47+"int6"+""+41+41+440+0+0+0+0+4+3+"-"+"+"+2.6+50+2</definedName>
    <definedName function="false" hidden="false" localSheetId="9" name="ZF106" vbProcedure="false">interest!$N$55+"int7"+""+41+41+440+0+0+0+0+4+3+"-"+"+"+2.6+50+2</definedName>
    <definedName function="false" hidden="false" localSheetId="9" name="ZF107" vbProcedure="false">interest!$N$63+"int8"+""+41+41+440+0+0+0+0+4+3+"-"+"+"+2.6+50+2</definedName>
    <definedName function="false" hidden="false" localSheetId="9" name="ZF108" vbProcedure="false">interest!$N$71+"int9"+""+41+41+440+0+0+0+0+4+3+"-"+"+"+2.6+50+2</definedName>
    <definedName function="false" hidden="false" localSheetId="9" name="ZF109" vbProcedure="false">interest!$N$79+"int10"+""+41+41+440+0+0+0+0+4+3+"-"+"+"+2.6+50+2</definedName>
    <definedName function="false" hidden="false" localSheetId="9" name="ZF110" vbProcedure="false">interest!$N$87+"int11"+""+41+41+440+0+0+0+0+4+3+"-"+"+"+2.6+50+2</definedName>
    <definedName function="false" hidden="false" localSheetId="9" name="ZF111" vbProcedure="false">interest!$N$95+"int12"+""+41+41+440+0+0+0+0+4+3+"-"+"+"+2.6+50+2</definedName>
    <definedName function="false" hidden="false" localSheetId="9" name="ZF112" vbProcedure="false">interest!$N$103+"int13"+""+41+41+440+0+0+0+0+4+3+"-"+"+"+2.6+50+2</definedName>
    <definedName function="false" hidden="false" localSheetId="9" name="ZF113" vbProcedure="false">interest!$N$111+"int14"+""+41+41+440+0+0+0+0+4+3+"-"+"+"+2.6+50+2</definedName>
    <definedName function="false" hidden="false" localSheetId="9" name="ZF114" vbProcedure="false">interest!$N$119+"int15"+""+41+41+440+57+18+342+477+4+3+"-"+"+"+2.6+50+2</definedName>
    <definedName function="false" hidden="false" localSheetId="10" name="ZA0" vbProcedure="false">"Crystal Ball Data : Ver. 4.0.3"</definedName>
    <definedName function="false" hidden="false" localSheetId="10" name="ZA0A" vbProcedure="false">0+100</definedName>
    <definedName function="false" hidden="false" localSheetId="10" name="ZA0C" vbProcedure="false">0+0</definedName>
    <definedName function="false" hidden="false" localSheetId="10" name="ZA0D" vbProcedure="false">0+0</definedName>
    <definedName function="false" hidden="false" localSheetId="10" name="ZA0F" vbProcedure="false">40+172</definedName>
    <definedName function="false" hidden="false" localSheetId="10" name="ZA0T" vbProcedure="false">23821099+0</definedName>
    <definedName function="false" hidden="false" localSheetId="10" name="ZF133" vbProcedure="false">loan!$C$9+"prin1"+""+41+41+440+0+0+0+0+4+3+"-"+"+"+2.6+50+2</definedName>
    <definedName function="false" hidden="false" localSheetId="10" name="ZF134" vbProcedure="false">loan!$C$10+"prin2"+""+41+41+440+0+0+0+0+4+3+"-"+"+"+2.6+50+2</definedName>
    <definedName function="false" hidden="false" localSheetId="10" name="ZF135" vbProcedure="false">loan!$C$11+"prin3"+""+41+41+440+0+0+0+0+4+3+"-"+"+"+2.6+50+2</definedName>
    <definedName function="false" hidden="false" localSheetId="10" name="ZF136" vbProcedure="false">loan!$C$12+"prin4"+""+41+41+440+0+0+0+0+4+3+"-"+"+"+2.6+50+2</definedName>
    <definedName function="false" hidden="false" localSheetId="10" name="ZF137" vbProcedure="false">loan!$C$13+"prin5"+""+41+41+440+0+0+0+0+4+3+"-"+"+"+2.6+50+2</definedName>
    <definedName function="false" hidden="false" localSheetId="10" name="ZF138" vbProcedure="false">loan!$C$14+"prin6"+""+41+41+440+0+0+0+0+4+3+"-"+"+"+2.6+50+2</definedName>
    <definedName function="false" hidden="false" localSheetId="10" name="ZF139" vbProcedure="false">loan!$C$15+"prin7"+""+41+41+440+0+0+0+0+4+3+"-"+"+"+2.6+50+2</definedName>
    <definedName function="false" hidden="false" localSheetId="10" name="ZF140" vbProcedure="false">loan!$C$16+"prin8"+""+41+41+440+0+0+0+0+4+3+"-"+"+"+2.6+50+2</definedName>
    <definedName function="false" hidden="false" localSheetId="10" name="ZF141" vbProcedure="false">loan!$C$17+"prin9"+""+41+41+440+0+0+0+0+4+3+"-"+"+"+2.6+50+2</definedName>
    <definedName function="false" hidden="false" localSheetId="10" name="ZF142" vbProcedure="false">loan!$C$18+"prin10"+""+41+41+440+0+0+0+0+4+3+"-"+"+"+2.6+50+2</definedName>
    <definedName function="false" hidden="false" localSheetId="10" name="ZF143" vbProcedure="false">loan!$C$19+"prin11"+""+41+41+440+0+0+0+0+4+3+"-"+"+"+2.6+50+2</definedName>
    <definedName function="false" hidden="false" localSheetId="10" name="ZF144" vbProcedure="false">loan!$C$20+"prin12"+""+41+41+440+0+0+0+0+4+3+"-"+"+"+2.6+50+2</definedName>
    <definedName function="false" hidden="false" localSheetId="10" name="ZF145" vbProcedure="false">loan!$C$21+"prin13"+""+41+41+440+0+0+0+0+4+3+"-"+"+"+2.6+50+2</definedName>
    <definedName function="false" hidden="false" localSheetId="10" name="ZF146" vbProcedure="false">loan!$C$22+"prin14"+""+41+41+440+0+0+0+0+4+3+"-"+"+"+2.6+50+2</definedName>
    <definedName function="false" hidden="false" localSheetId="10" name="ZF147" vbProcedure="false">loan!$C$23+"prin15"+""+41+41+440+0+0+0+0+4+3+"-"+"+"+2.6+50+2</definedName>
    <definedName function="false" hidden="false" localSheetId="10" name="ZF148" vbProcedure="false">loan!$C$24+"prin16"+""+41+41+440+0+0+0+0+4+3+"-"+"+"+2.6+50+2</definedName>
    <definedName function="false" hidden="false" localSheetId="10" name="ZF149" vbProcedure="false">loan!$C$25+"prin17"+""+41+41+440+0+0+0+0+4+3+"-"+"+"+2.6+50+2</definedName>
    <definedName function="false" hidden="false" localSheetId="10" name="ZF150" vbProcedure="false">loan!$C$26+"prin18"+""+41+41+440+0+0+0+0+4+3+"-"+"+"+2.6+50+2</definedName>
    <definedName function="false" hidden="false" localSheetId="10" name="ZF151" vbProcedure="false">loan!$C$27+"prin19"+""+41+41+440+0+0+0+0+4+3+"-"+"+"+2.6+50+2</definedName>
    <definedName function="false" hidden="false" localSheetId="10" name="ZF152" vbProcedure="false">loan!$C$28+"prin20"+""+41+41+440+0+0+0+0+4+3+"-"+"+"+2.6+50+2</definedName>
    <definedName function="false" hidden="false" localSheetId="10" name="ZF153" vbProcedure="false">loan!$D$9+"lint1"+""+41+41+440+0+0+0+0+4+3+"-"+"+"+2.6+50+2</definedName>
    <definedName function="false" hidden="false" localSheetId="10" name="ZF154" vbProcedure="false">loan!$D$10+"lint2"+""+41+41+440+0+0+0+0+4+3+"-"+"+"+2.6+50+2</definedName>
    <definedName function="false" hidden="false" localSheetId="10" name="ZF155" vbProcedure="false">loan!$D$11+"lint3"+""+41+41+440+0+0+0+0+4+3+"-"+"+"+2.6+50+2</definedName>
    <definedName function="false" hidden="false" localSheetId="10" name="ZF156" vbProcedure="false">loan!$D$12+"lint4"+""+41+41+440+0+0+0+0+4+3+"-"+"+"+2.6+50+2</definedName>
    <definedName function="false" hidden="false" localSheetId="10" name="ZF157" vbProcedure="false">loan!$D$13+"lint5"+""+41+41+440+0+0+0+0+4+3+"-"+"+"+2.6+50+2</definedName>
    <definedName function="false" hidden="false" localSheetId="10" name="ZF158" vbProcedure="false">loan!$D$14+"lint6"+""+41+41+440+0+0+0+0+4+3+"-"+"+"+2.6+50+2</definedName>
    <definedName function="false" hidden="false" localSheetId="10" name="ZF159" vbProcedure="false">loan!$D$15+"lint7"+""+41+41+440+0+0+0+0+4+3+"-"+"+"+2.6+50+2</definedName>
    <definedName function="false" hidden="false" localSheetId="10" name="ZF160" vbProcedure="false">loan!$D$16+"lint8"+""+41+41+440+0+0+0+0+4+3+"-"+"+"+2.6+50+2</definedName>
    <definedName function="false" hidden="false" localSheetId="10" name="ZF161" vbProcedure="false">loan!$D$17+"lint9"+""+41+41+440+0+0+0+0+4+3+"-"+"+"+2.6+50+2</definedName>
    <definedName function="false" hidden="false" localSheetId="10" name="ZF162" vbProcedure="false">loan!$D$18+"lint10"+""+41+41+440+0+0+0+0+4+3+"-"+"+"+2.6+50+2</definedName>
    <definedName function="false" hidden="false" localSheetId="10" name="ZF163" vbProcedure="false">loan!$D$19+"lint11"+""+41+41+440+0+0+0+0+4+3+"-"+"+"+2.6+50+2</definedName>
    <definedName function="false" hidden="false" localSheetId="10" name="ZF164" vbProcedure="false">loan!$D$20+"lint12"+""+41+41+440+0+0+0+0+4+3+"-"+"+"+2.6+50+2</definedName>
    <definedName function="false" hidden="false" localSheetId="10" name="ZF165" vbProcedure="false">loan!$D$21+"lint13"+""+41+41+440+0+0+0+0+4+3+"-"+"+"+2.6+50+2</definedName>
    <definedName function="false" hidden="false" localSheetId="10" name="ZF166" vbProcedure="false">loan!$D$22+"lint14"+""+41+41+440+0+0+0+0+4+3+"-"+"+"+2.6+50+2</definedName>
    <definedName function="false" hidden="false" localSheetId="10" name="ZF167" vbProcedure="false">loan!$D$23+"lint15"+""+41+41+440+0+0+0+0+4+3+"-"+"+"+2.6+50+2</definedName>
    <definedName function="false" hidden="false" localSheetId="10" name="ZF168" vbProcedure="false">loan!$D$24+"lint16"+""+41+41+440+0+0+0+0+4+3+"-"+"+"+2.6+50+2</definedName>
    <definedName function="false" hidden="false" localSheetId="10" name="ZF169" vbProcedure="false">loan!$D$25+"lint17"+""+41+41+440+0+0+0+0+4+3+"-"+"+"+2.6+50+2</definedName>
    <definedName function="false" hidden="false" localSheetId="10" name="ZF170" vbProcedure="false">loan!$D$26+"lint18"+""+41+41+440+0+0+0+0+4+3+"-"+"+"+2.6+50+2</definedName>
    <definedName function="false" hidden="false" localSheetId="10" name="ZF171" vbProcedure="false">loan!$D$27+"lint19"+""+41+41+440+0+0+0+0+4+3+"-"+"+"+2.6+50+2</definedName>
    <definedName function="false" hidden="false" localSheetId="10" name="ZF172" vbProcedure="false">loan!$D$28+"lint20"+""+41+41+440+0+0+0+0+4+3+"-"+"+"+2.6+50+2</definedName>
    <definedName function="false" hidden="false" localSheetId="12" name="ZA0" vbProcedure="false">"Crystal Ball Data : Ver. 4.0.3"</definedName>
    <definedName function="false" hidden="false" localSheetId="12" name="ZA0A" vbProcedure="false">180+297</definedName>
    <definedName function="false" hidden="false" localSheetId="12" name="ZA0C" vbProcedure="false">0+0</definedName>
    <definedName function="false" hidden="false" localSheetId="12" name="ZA0D" vbProcedure="false">0+0</definedName>
    <definedName function="false" hidden="false" localSheetId="12" name="ZA0F" vbProcedure="false">0+110</definedName>
    <definedName function="false" hidden="false" localSheetId="12" name="ZA0T" vbProcedure="false">9030352+0</definedName>
    <definedName function="false" hidden="false" localSheetId="12" name="ZA118" vbProcedure="false">loadfac!$B$3+"aJanuary"+1+85+5</definedName>
    <definedName function="false" hidden="false" localSheetId="12" name="ZA119" vbProcedure="false">loadfac!$B$4+"aB4"+1+85+5</definedName>
    <definedName function="false" hidden="false" localSheetId="12" name="ZA120" vbProcedure="false">loadfac!$B$5+"aB5"+1+85+5</definedName>
    <definedName function="false" hidden="false" localSheetId="12" name="ZA121" vbProcedure="false">loadfac!$B$6+"aB6"+1+85+5</definedName>
    <definedName function="false" hidden="false" localSheetId="12" name="ZA122" vbProcedure="false">loadfac!$B$7+"aB7"+1+85+5</definedName>
    <definedName function="false" hidden="false" localSheetId="12" name="ZA123" vbProcedure="false">loadfac!$B$8+"aB8"+1+85+5</definedName>
    <definedName function="false" hidden="false" localSheetId="12" name="ZA124" vbProcedure="false">loadfac!$B$9+"aB9"+1+85+5</definedName>
    <definedName function="false" hidden="false" localSheetId="12" name="ZA125" vbProcedure="false">loadfac!$B$10+"aB10"+1+85+5</definedName>
    <definedName function="false" hidden="false" localSheetId="12" name="ZA126" vbProcedure="false">loadfac!$B$11+"aB11"+1+85+5</definedName>
    <definedName function="false" hidden="false" localSheetId="12" name="ZA127" vbProcedure="false">loadfac!$B$12+"aB12"+1+85+5</definedName>
    <definedName function="false" hidden="false" localSheetId="12" name="ZA128" vbProcedure="false">loadfac!$D$3+"aMarch"+1+85+5</definedName>
    <definedName function="false" hidden="false" localSheetId="12" name="ZA129" vbProcedure="false">loadfac!$D$4+"aD4"+1+85+5</definedName>
    <definedName function="false" hidden="false" localSheetId="12" name="ZA130" vbProcedure="false">loadfac!$D$5+"aD5"+1+85+5</definedName>
    <definedName function="false" hidden="false" localSheetId="12" name="ZA131" vbProcedure="false">loadfac!$D$6+"aD6"+1+85+5</definedName>
    <definedName function="false" hidden="false" localSheetId="12" name="ZA132" vbProcedure="false">loadfac!$D$7+"aD7"+1+85+5</definedName>
    <definedName function="false" hidden="false" localSheetId="12" name="ZA133" vbProcedure="false">loadfac!$D$8+"aD8"+1+85+5</definedName>
    <definedName function="false" hidden="false" localSheetId="12" name="ZA134" vbProcedure="false">loadfac!$D$9+"aD9"+1+85+5</definedName>
    <definedName function="false" hidden="false" localSheetId="12" name="ZA135" vbProcedure="false">loadfac!$D$10+"aD10"+1+85+5</definedName>
    <definedName function="false" hidden="false" localSheetId="12" name="ZA136" vbProcedure="false">loadfac!$D$11+"aD11"+1+85+5</definedName>
    <definedName function="false" hidden="false" localSheetId="12" name="ZA137" vbProcedure="false">loadfac!$D$12+"aD12"+1+85+5</definedName>
    <definedName function="false" hidden="false" localSheetId="12" name="ZA138" vbProcedure="false">loadfac!$E$3+"aApril"+1+85+5</definedName>
    <definedName function="false" hidden="false" localSheetId="12" name="ZA139" vbProcedure="false">loadfac!$E$4+"aE4"+1+85+5</definedName>
    <definedName function="false" hidden="false" localSheetId="12" name="ZA140" vbProcedure="false">loadfac!$E$5+"aE5"+1+85+5</definedName>
    <definedName function="false" hidden="false" localSheetId="12" name="ZA141" vbProcedure="false">loadfac!$E$6+"aE6"+1+85+5</definedName>
    <definedName function="false" hidden="false" localSheetId="12" name="ZA142" vbProcedure="false">loadfac!$E$7+"aE7"+1+85+5</definedName>
    <definedName function="false" hidden="false" localSheetId="12" name="ZA143" vbProcedure="false">loadfac!$E$8+"aE8"+1+85+5</definedName>
    <definedName function="false" hidden="false" localSheetId="12" name="ZA144" vbProcedure="false">loadfac!$E$9+"aE9"+1+85+5</definedName>
    <definedName function="false" hidden="false" localSheetId="12" name="ZA145" vbProcedure="false">loadfac!$E$10+"aE10"+1+85+5</definedName>
    <definedName function="false" hidden="false" localSheetId="12" name="ZA146" vbProcedure="false">loadfac!$E$11+"aE11"+1+85+5</definedName>
    <definedName function="false" hidden="false" localSheetId="12" name="ZA147" vbProcedure="false">loadfac!$E$12+"aE12"+1+85+5</definedName>
    <definedName function="false" hidden="false" localSheetId="12" name="ZA148" vbProcedure="false">loadfac!$F$3+"aMay"+1+85+5</definedName>
    <definedName function="false" hidden="false" localSheetId="12" name="ZA149" vbProcedure="false">loadfac!$F$4+"aF4"+1+85+5</definedName>
    <definedName function="false" hidden="false" localSheetId="12" name="ZA150" vbProcedure="false">loadfac!$F$5+"aF5"+1+85+5</definedName>
    <definedName function="false" hidden="false" localSheetId="12" name="ZA151" vbProcedure="false">loadfac!$F$6+"aF6"+1+85+5</definedName>
    <definedName function="false" hidden="false" localSheetId="12" name="ZA152" vbProcedure="false">loadfac!$F$7+"aF7"+1+85+5</definedName>
    <definedName function="false" hidden="false" localSheetId="12" name="ZA153" vbProcedure="false">loadfac!$F$8+"aF8"+1+85+5</definedName>
    <definedName function="false" hidden="false" localSheetId="12" name="ZA154" vbProcedure="false">loadfac!$F$9+"aF9"+1+85+5</definedName>
    <definedName function="false" hidden="false" localSheetId="12" name="ZA155" vbProcedure="false">loadfac!$F$10+"aF10"+1+85+5</definedName>
    <definedName function="false" hidden="false" localSheetId="12" name="ZA156" vbProcedure="false">loadfac!$F$11+"aF11"+1+85+5</definedName>
    <definedName function="false" hidden="false" localSheetId="12" name="ZA157" vbProcedure="false">loadfac!$F$12+"aF12"+1+85+5</definedName>
    <definedName function="false" hidden="false" localSheetId="12" name="ZA158" vbProcedure="false">loadfac!$G$3+"aJune"+1+85+5</definedName>
    <definedName function="false" hidden="false" localSheetId="12" name="ZA159" vbProcedure="false">loadfac!$G$4+"aG4"+1+85+5</definedName>
    <definedName function="false" hidden="false" localSheetId="12" name="ZA160" vbProcedure="false">loadfac!$G$5+"aG5"+1+85+5</definedName>
    <definedName function="false" hidden="false" localSheetId="12" name="ZA161" vbProcedure="false">loadfac!$G$6+"aG6"+1+85+5</definedName>
    <definedName function="false" hidden="false" localSheetId="12" name="ZA162" vbProcedure="false">loadfac!$G$7+"aG7"+1+85+5</definedName>
    <definedName function="false" hidden="false" localSheetId="12" name="ZA163" vbProcedure="false">loadfac!$G$8+"aG8"+1+85+5</definedName>
    <definedName function="false" hidden="false" localSheetId="12" name="ZA164" vbProcedure="false">loadfac!$G$9+"aG9"+1+85+5</definedName>
    <definedName function="false" hidden="false" localSheetId="12" name="ZA165" vbProcedure="false">loadfac!$G$10+"aG10"+1+85+5</definedName>
    <definedName function="false" hidden="false" localSheetId="12" name="ZA166" vbProcedure="false">loadfac!$G$11+"aG11"+1+85+5</definedName>
    <definedName function="false" hidden="false" localSheetId="12" name="ZA167" vbProcedure="false">loadfac!$G$12+"aG12"+1+85+5</definedName>
    <definedName function="false" hidden="false" localSheetId="12" name="ZA168" vbProcedure="false">loadfac!$I$3+"aAugust"+1+85+5</definedName>
    <definedName function="false" hidden="false" localSheetId="12" name="ZA169" vbProcedure="false">loadfac!$I$4+"aI4"+1+85+5</definedName>
    <definedName function="false" hidden="false" localSheetId="12" name="ZA170" vbProcedure="false">loadfac!$I$5+"aI5"+1+85+5</definedName>
    <definedName function="false" hidden="false" localSheetId="12" name="ZA171" vbProcedure="false">loadfac!$I$6+"aI6"+1+85+5</definedName>
    <definedName function="false" hidden="false" localSheetId="12" name="ZA172" vbProcedure="false">loadfac!$I$7+"aI7"+1+85+5</definedName>
    <definedName function="false" hidden="false" localSheetId="12" name="ZA173" vbProcedure="false">loadfac!$I$8+"aI8"+1+85+5</definedName>
    <definedName function="false" hidden="false" localSheetId="12" name="ZA174" vbProcedure="false">loadfac!$I$9+"aI9"+1+85+5</definedName>
    <definedName function="false" hidden="false" localSheetId="12" name="ZA175" vbProcedure="false">loadfac!$I$10+"aI10"+1+85+5</definedName>
    <definedName function="false" hidden="false" localSheetId="12" name="ZA176" vbProcedure="false">loadfac!$I$11+"aI11"+1+85+5</definedName>
    <definedName function="false" hidden="false" localSheetId="12" name="ZA177" vbProcedure="false">loadfac!$I$12+"aI12"+1+85+5</definedName>
    <definedName function="false" hidden="false" localSheetId="12" name="ZA178" vbProcedure="false">loadfac!$L$3+"aNovember"+1+85+5</definedName>
    <definedName function="false" hidden="false" localSheetId="12" name="ZA179" vbProcedure="false">loadfac!$L$4+"aL4"+1+85+5</definedName>
    <definedName function="false" hidden="false" localSheetId="12" name="ZA180" vbProcedure="false">loadfac!$L$5+"aL5"+1+85+5</definedName>
    <definedName function="false" hidden="false" localSheetId="12" name="ZA181" vbProcedure="false">loadfac!$L$6+"aL6"+1+85+5</definedName>
    <definedName function="false" hidden="false" localSheetId="12" name="ZA182" vbProcedure="false">loadfac!$L$7+"aL7"+1+85+5</definedName>
    <definedName function="false" hidden="false" localSheetId="12" name="ZA183" vbProcedure="false">loadfac!$L$8+"aL8"+1+85+5</definedName>
    <definedName function="false" hidden="false" localSheetId="12" name="ZA184" vbProcedure="false">loadfac!$L$9+"aL9"+1+85+5</definedName>
    <definedName function="false" hidden="false" localSheetId="12" name="ZA185" vbProcedure="false">loadfac!$L$10+"aL10"+1+85+5</definedName>
    <definedName function="false" hidden="false" localSheetId="12" name="ZA186" vbProcedure="false">loadfac!$L$11+"aL11"+1+85+5</definedName>
    <definedName function="false" hidden="false" localSheetId="12" name="ZA187" vbProcedure="false">loadfac!$L$12+"aL12"+1+85+5</definedName>
    <definedName function="false" hidden="false" localSheetId="12" name="ZA188" vbProcedure="false">loadfac!$M$3+"aDecember"+1+85+5</definedName>
    <definedName function="false" hidden="false" localSheetId="12" name="ZA189" vbProcedure="false">loadfac!$M$4+"aM4"+1+85+5</definedName>
    <definedName function="false" hidden="false" localSheetId="12" name="ZA190" vbProcedure="false">loadfac!$M$5+"aM5"+1+85+5</definedName>
    <definedName function="false" hidden="false" localSheetId="12" name="ZA191" vbProcedure="false">loadfac!$M$6+"aM6"+1+85+5</definedName>
    <definedName function="false" hidden="false" localSheetId="12" name="ZA192" vbProcedure="false">loadfac!$M$7+"aM7"+1+85+5</definedName>
    <definedName function="false" hidden="false" localSheetId="12" name="ZA193" vbProcedure="false">loadfac!$M$8+"aM8"+1+85+5</definedName>
    <definedName function="false" hidden="false" localSheetId="12" name="ZA194" vbProcedure="false">loadfac!$M$9+"aM9"+1+85+5</definedName>
    <definedName function="false" hidden="false" localSheetId="12" name="ZA195" vbProcedure="false">loadfac!$M$10+"aM10"+1+85+5</definedName>
    <definedName function="false" hidden="false" localSheetId="12" name="ZA196" vbProcedure="false">loadfac!$M$11+"aM11"+1+85+5</definedName>
    <definedName function="false" hidden="false" localSheetId="12" name="ZA197" vbProcedure="false">loadfac!$M$12+"aM12"+1+85+5</definedName>
    <definedName function="false" hidden="false" localSheetId="12" name="ZA198" vbProcedure="false">loadfac!$C$3+"aFebruary"+1+85+5</definedName>
    <definedName function="false" hidden="false" localSheetId="12" name="ZA199" vbProcedure="false">loadfac!$C$4+"aC4"+1+85+5</definedName>
    <definedName function="false" hidden="false" localSheetId="12" name="ZA200" vbProcedure="false">loadfac!$C$5+"aC5"+1+85+5</definedName>
    <definedName function="false" hidden="false" localSheetId="12" name="ZA201" vbProcedure="false">loadfac!$C$6+"aC6"+1+85+5</definedName>
    <definedName function="false" hidden="false" localSheetId="12" name="ZA202" vbProcedure="false">loadfac!$C$7+"aC7"+1+85+5</definedName>
    <definedName function="false" hidden="false" localSheetId="12" name="ZA203" vbProcedure="false">loadfac!$C$8+"aC8"+1+85+5</definedName>
    <definedName function="false" hidden="false" localSheetId="12" name="ZA204" vbProcedure="false">loadfac!$C$9+"aC9"+1+85+5</definedName>
    <definedName function="false" hidden="false" localSheetId="12" name="ZA205" vbProcedure="false">loadfac!$C$10+"aC10"+1+85+5</definedName>
    <definedName function="false" hidden="false" localSheetId="12" name="ZA206" vbProcedure="false">loadfac!$C$11+"aC11"+1+85+5</definedName>
    <definedName function="false" hidden="false" localSheetId="12" name="ZA207" vbProcedure="false">loadfac!$C$12+"aC12"+1+85+5</definedName>
    <definedName function="false" hidden="false" localSheetId="12" name="ZA208" vbProcedure="false">loadfac!$H$3+"aJuly"+1+85+5</definedName>
    <definedName function="false" hidden="false" localSheetId="12" name="ZA209" vbProcedure="false">loadfac!$H$4+"aH4"+1+85+5</definedName>
    <definedName function="false" hidden="false" localSheetId="12" name="ZA210" vbProcedure="false">loadfac!$H$5+"aH5"+1+85+5</definedName>
    <definedName function="false" hidden="false" localSheetId="12" name="ZA211" vbProcedure="false">loadfac!$H$6+"aH6"+1+85+5</definedName>
    <definedName function="false" hidden="false" localSheetId="12" name="ZA212" vbProcedure="false">loadfac!$H$7+"aH7"+1+85+5</definedName>
    <definedName function="false" hidden="false" localSheetId="12" name="ZA213" vbProcedure="false">loadfac!$H$8+"aH8"+1+85+5</definedName>
    <definedName function="false" hidden="false" localSheetId="12" name="ZA214" vbProcedure="false">loadfac!$H$9+"aH9"+1+85+5</definedName>
    <definedName function="false" hidden="false" localSheetId="12" name="ZA215" vbProcedure="false">loadfac!$H$10+"aH10"+1+85+5</definedName>
    <definedName function="false" hidden="false" localSheetId="12" name="ZA216" vbProcedure="false">loadfac!$H$11+"aH11"+1+85+5</definedName>
    <definedName function="false" hidden="false" localSheetId="12" name="ZA217" vbProcedure="false">loadfac!$H$12+"aH12"+1+85+5</definedName>
    <definedName function="false" hidden="false" localSheetId="12" name="ZA218" vbProcedure="false">loadfac!$J$3+"aSeptember"+1+85+5</definedName>
    <definedName function="false" hidden="false" localSheetId="12" name="ZA219" vbProcedure="false">loadfac!$K$3+"aOctober"+1+85+5</definedName>
    <definedName function="false" hidden="false" localSheetId="12" name="ZA220" vbProcedure="false">loadfac!$J$4+"aJ4"+1+85+5</definedName>
    <definedName function="false" hidden="false" localSheetId="12" name="ZA221" vbProcedure="false">loadfac!$K$4+"aK4"+1+85+5</definedName>
    <definedName function="false" hidden="false" localSheetId="12" name="ZA222" vbProcedure="false">loadfac!$J$5+"aJ5"+1+85+5</definedName>
    <definedName function="false" hidden="false" localSheetId="12" name="ZA223" vbProcedure="false">loadfac!$K$5+"aK5"+1+85+5</definedName>
    <definedName function="false" hidden="false" localSheetId="12" name="ZA224" vbProcedure="false">loadfac!$J$6+"aJ6"+1+85+5</definedName>
    <definedName function="false" hidden="false" localSheetId="12" name="ZA225" vbProcedure="false">loadfac!$K$6+"aK6"+1+85+5</definedName>
    <definedName function="false" hidden="false" localSheetId="12" name="ZA226" vbProcedure="false">loadfac!$J$7+"aJ7"+1+85+5</definedName>
    <definedName function="false" hidden="false" localSheetId="12" name="ZA227" vbProcedure="false">loadfac!$K$7+"aK7"+1+85+5</definedName>
    <definedName function="false" hidden="false" localSheetId="12" name="ZA228" vbProcedure="false">loadfac!$J$8+"aJ8"+1+85+5</definedName>
    <definedName function="false" hidden="false" localSheetId="12" name="ZA229" vbProcedure="false">loadfac!$K$8+"aK8"+1+85+5</definedName>
    <definedName function="false" hidden="false" localSheetId="12" name="ZA230" vbProcedure="false">loadfac!$J$9+"aJ9"+1+85+5</definedName>
    <definedName function="false" hidden="false" localSheetId="12" name="ZA231" vbProcedure="false">loadfac!$K$9+"aK9"+1+85+5</definedName>
    <definedName function="false" hidden="false" localSheetId="12" name="ZA232" vbProcedure="false">loadfac!$J$10+"aJ10"+1+85+5</definedName>
    <definedName function="false" hidden="false" localSheetId="12" name="ZA233" vbProcedure="false">loadfac!$K$10+"aK10"+1+85+5</definedName>
    <definedName function="false" hidden="false" localSheetId="12" name="ZA234" vbProcedure="false">loadfac!$J$11+"aJ11"+1+85+5</definedName>
    <definedName function="false" hidden="false" localSheetId="12" name="ZA235" vbProcedure="false">loadfac!$K$11+"aK11"+1+85+5</definedName>
    <definedName function="false" hidden="false" localSheetId="12" name="ZA236" vbProcedure="false">loadfac!$J$12+"aJ12"+1+85+5</definedName>
    <definedName function="false" hidden="false" localSheetId="12" name="ZA237" vbProcedure="false">loadfac!$K$12+"aK12"+1+85+5</definedName>
    <definedName function="false" hidden="false" localSheetId="12" name="ZA238" vbProcedure="false">loadfac!$B$13+"aB13"+1+85+5</definedName>
    <definedName function="false" hidden="false" localSheetId="12" name="ZA239" vbProcedure="false">loadfac!$C$13+"aC13"+1+85+5</definedName>
    <definedName function="false" hidden="false" localSheetId="12" name="ZA240" vbProcedure="false">loadfac!$D$13+"aD13"+1+85+5</definedName>
    <definedName function="false" hidden="false" localSheetId="12" name="ZA241" vbProcedure="false">loadfac!$E$13+"aE13"+1+85+5</definedName>
    <definedName function="false" hidden="false" localSheetId="12" name="ZA242" vbProcedure="false">loadfac!$F$13+"aF13"+1+85+5</definedName>
    <definedName function="false" hidden="false" localSheetId="12" name="ZA243" vbProcedure="false">loadfac!$G$13+"aG13"+1+85+5</definedName>
    <definedName function="false" hidden="false" localSheetId="12" name="ZA244" vbProcedure="false">loadfac!$H$13+"aH13"+1+85+5</definedName>
    <definedName function="false" hidden="false" localSheetId="12" name="ZA245" vbProcedure="false">loadfac!$I$13+"aI13"+1+85+5</definedName>
    <definedName function="false" hidden="false" localSheetId="12" name="ZA246" vbProcedure="false">loadfac!$J$13+"aJ13"+1+85+5</definedName>
    <definedName function="false" hidden="false" localSheetId="12" name="ZA247" vbProcedure="false">loadfac!$K$13+"aK13"+1+85+5</definedName>
    <definedName function="false" hidden="false" localSheetId="12" name="ZA248" vbProcedure="false">loadfac!$L$13+"aL13"+1+85+5</definedName>
    <definedName function="false" hidden="false" localSheetId="12" name="ZA249" vbProcedure="false">loadfac!$M$13+"aM13"+1+85+5</definedName>
    <definedName function="false" hidden="false" localSheetId="12" name="ZA250" vbProcedure="false">loadfac!$B$14+"aB14"+1+85+5</definedName>
    <definedName function="false" hidden="false" localSheetId="12" name="ZA251" vbProcedure="false">loadfac!$C$14+"aC14"+1+85+5</definedName>
    <definedName function="false" hidden="false" localSheetId="12" name="ZA252" vbProcedure="false">loadfac!$D$14+"aD14"+1+85+5</definedName>
    <definedName function="false" hidden="false" localSheetId="12" name="ZA253" vbProcedure="false">loadfac!$E$14+"aE14"+1+85+5</definedName>
    <definedName function="false" hidden="false" localSheetId="12" name="ZA254" vbProcedure="false">loadfac!$F$14+"aF14"+1+85+5</definedName>
    <definedName function="false" hidden="false" localSheetId="12" name="ZA255" vbProcedure="false">loadfac!$G$14+"aG14"+1+85+5</definedName>
    <definedName function="false" hidden="false" localSheetId="12" name="ZA256" vbProcedure="false">loadfac!$H$14+"aH14"+1+85+5</definedName>
    <definedName function="false" hidden="false" localSheetId="12" name="ZA257" vbProcedure="false">loadfac!$I$14+"aI14"+1+85+5</definedName>
    <definedName function="false" hidden="false" localSheetId="12" name="ZA258" vbProcedure="false">loadfac!$J$14+"aJ14"+1+85+5</definedName>
    <definedName function="false" hidden="false" localSheetId="12" name="ZA259" vbProcedure="false">loadfac!$K$14+"aK14"+1+85+5</definedName>
    <definedName function="false" hidden="false" localSheetId="12" name="ZA260" vbProcedure="false">loadfac!$L$14+"aL14"+1+85+5</definedName>
    <definedName function="false" hidden="false" localSheetId="12" name="ZA261" vbProcedure="false">loadfac!$M$14+"aM14"+1+85+5</definedName>
    <definedName function="false" hidden="false" localSheetId="12" name="ZA262" vbProcedure="false">loadfac!$B$15+"aB15"+1+85+5</definedName>
    <definedName function="false" hidden="false" localSheetId="12" name="ZA263" vbProcedure="false">loadfac!$C$15+"aC15"+1+85+5</definedName>
    <definedName function="false" hidden="false" localSheetId="12" name="ZA264" vbProcedure="false">loadfac!$D$15+"aD15"+1+85+5</definedName>
    <definedName function="false" hidden="false" localSheetId="12" name="ZA265" vbProcedure="false">loadfac!$E$15+"aE15"+1+85+5</definedName>
    <definedName function="false" hidden="false" localSheetId="12" name="ZA266" vbProcedure="false">loadfac!$F$15+"aF15"+1+85+5</definedName>
    <definedName function="false" hidden="false" localSheetId="12" name="ZA267" vbProcedure="false">loadfac!$G$15+"aG15"+1+85+5</definedName>
    <definedName function="false" hidden="false" localSheetId="12" name="ZA268" vbProcedure="false">loadfac!$H$15+"aH15"+1+85+5</definedName>
    <definedName function="false" hidden="false" localSheetId="12" name="ZA269" vbProcedure="false">loadfac!$I$15+"aI15"+1+85+5</definedName>
    <definedName function="false" hidden="false" localSheetId="12" name="ZA270" vbProcedure="false">loadfac!$J$15+"aJ15"+1+85+5</definedName>
    <definedName function="false" hidden="false" localSheetId="12" name="ZA271" vbProcedure="false">loadfac!$K$15+"aK15"+1+85+5</definedName>
    <definedName function="false" hidden="false" localSheetId="12" name="ZA272" vbProcedure="false">loadfac!$L$15+"aL15"+1+85+5</definedName>
    <definedName function="false" hidden="false" localSheetId="12" name="ZA273" vbProcedure="false">loadfac!$M$15+"aM15"+1+85+5</definedName>
    <definedName function="false" hidden="false" localSheetId="12" name="ZA274" vbProcedure="false">loadfac!$B$16+"aB16"+1+85+5</definedName>
    <definedName function="false" hidden="false" localSheetId="12" name="ZA275" vbProcedure="false">loadfac!$C$16+"aC16"+1+85+5</definedName>
    <definedName function="false" hidden="false" localSheetId="12" name="ZA276" vbProcedure="false">loadfac!$D$16+"aD16"+1+85+5</definedName>
    <definedName function="false" hidden="false" localSheetId="12" name="ZA277" vbProcedure="false">loadfac!$E$16+"aE16"+1+85+5</definedName>
    <definedName function="false" hidden="false" localSheetId="12" name="ZA278" vbProcedure="false">loadfac!$F$16+"aF16"+1+85+5</definedName>
    <definedName function="false" hidden="false" localSheetId="12" name="ZA279" vbProcedure="false">loadfac!$G$16+"aG16"+1+85+5</definedName>
    <definedName function="false" hidden="false" localSheetId="12" name="ZA280" vbProcedure="false">loadfac!$H$16+"aH16"+1+85+5</definedName>
    <definedName function="false" hidden="false" localSheetId="12" name="ZA281" vbProcedure="false">loadfac!$I$16+"aI16"+1+85+5</definedName>
    <definedName function="false" hidden="false" localSheetId="12" name="ZA282" vbProcedure="false">loadfac!$J$16+"aJ16"+1+85+5</definedName>
    <definedName function="false" hidden="false" localSheetId="12" name="ZA283" vbProcedure="false">loadfac!$K$16+"aK16"+1+85+5</definedName>
    <definedName function="false" hidden="false" localSheetId="12" name="ZA284" vbProcedure="false">loadfac!$L$16+"aL16"+1+85+5</definedName>
    <definedName function="false" hidden="false" localSheetId="12" name="ZA285" vbProcedure="false">loadfac!$M$16+"aM16"+1+85+5</definedName>
    <definedName function="false" hidden="false" localSheetId="12" name="ZA286" vbProcedure="false">loadfac!$B$17+"aB17"+1+85+5</definedName>
    <definedName function="false" hidden="false" localSheetId="12" name="ZA287" vbProcedure="false">loadfac!$C$17+"aC17"+1+85+5</definedName>
    <definedName function="false" hidden="false" localSheetId="12" name="ZA288" vbProcedure="false">loadfac!$D$17+"aD17"+1+85+5</definedName>
    <definedName function="false" hidden="false" localSheetId="12" name="ZA289" vbProcedure="false">loadfac!$E$17+"aE17"+1+85+5</definedName>
    <definedName function="false" hidden="false" localSheetId="12" name="ZA290" vbProcedure="false">loadfac!$F$17+"aF17"+1+85+5</definedName>
    <definedName function="false" hidden="false" localSheetId="12" name="ZA291" vbProcedure="false">loadfac!$G$17+"aG17"+1+85+5</definedName>
    <definedName function="false" hidden="false" localSheetId="12" name="ZA292" vbProcedure="false">loadfac!$H$17+"aH17"+1+85+5</definedName>
    <definedName function="false" hidden="false" localSheetId="12" name="ZA293" vbProcedure="false">loadfac!$I$17+"aI17"+1+85+5</definedName>
    <definedName function="false" hidden="false" localSheetId="12" name="ZA294" vbProcedure="false">loadfac!$J$17+"aJ17"+1+85+5</definedName>
    <definedName function="false" hidden="false" localSheetId="12" name="ZA295" vbProcedure="false">loadfac!$K$17+"aK17"+1+85+5</definedName>
    <definedName function="false" hidden="false" localSheetId="12" name="ZA296" vbProcedure="false">loadfac!$L$17+"aL17"+1+85+5</definedName>
    <definedName function="false" hidden="false" localSheetId="12" name="ZA297" vbProcedure="false">loadfac!$M$17+"aM17"+1+85+5</definedName>
    <definedName function="false" hidden="false" localSheetId="13" name="ZA0" vbProcedure="false">"Crystal Ball Data : Ver. 4.0.3"</definedName>
    <definedName function="false" hidden="false" localSheetId="13" name="ZA0A" vbProcedure="false">569+668</definedName>
    <definedName function="false" hidden="false" localSheetId="13" name="ZA0C" vbProcedure="false">0+0</definedName>
    <definedName function="false" hidden="false" localSheetId="13" name="ZA0D" vbProcedure="false">0+0</definedName>
    <definedName function="false" hidden="false" localSheetId="13" name="ZA0F" vbProcedure="false">15+117</definedName>
    <definedName function="false" hidden="false" localSheetId="13" name="ZA0T" vbProcedure="false">8206867+0</definedName>
    <definedName function="false" hidden="false" localSheetId="13" name="ZA100" vbProcedure="false">forwcurv!$E$10+"pBE10"+17153+0.16+0.2</definedName>
    <definedName function="false" hidden="false" localSheetId="13" name="ZA101" vbProcedure="false">forwcurv!$E$11+"pBE11"+769+0.16+0.2</definedName>
    <definedName function="false" hidden="false" localSheetId="13" name="ZA102" vbProcedure="false">forwcurv!$E$12+"pBE12"+769+0.16+0.2</definedName>
    <definedName function="false" hidden="false" localSheetId="13" name="ZA103" vbProcedure="false">forwcurv!$E$13+"pBE13"+769+0.16+0.2</definedName>
    <definedName function="false" hidden="false" localSheetId="13" name="ZA104" vbProcedure="false">forwcurv!$E$14+"pBE14"+769+0.16+0.2</definedName>
    <definedName function="false" hidden="false" localSheetId="13" name="ZA105" vbProcedure="false">forwcurv!$E$15+"pBE15"+769+0.16+0.2</definedName>
    <definedName function="false" hidden="false" localSheetId="13" name="ZA106" vbProcedure="false">forwcurv!$E$16+"pBE16"+769+0.16+0.2</definedName>
    <definedName function="false" hidden="false" localSheetId="13" name="ZA107" vbProcedure="false">forwcurv!$E$17+"pBE17"+769+0.16+0.2</definedName>
    <definedName function="false" hidden="false" localSheetId="13" name="ZA108" vbProcedure="false">forwcurv!$E$18+"pBE18"+769+0.16+0.2</definedName>
    <definedName function="false" hidden="false" localSheetId="13" name="ZA109" vbProcedure="false">forwcurv!$E$19+"pBE19"+769+0.16+0.2</definedName>
    <definedName function="false" hidden="false" localSheetId="13" name="ZA110" vbProcedure="false">forwcurv!$E$20+"pBE20"+769+0.16+0.2</definedName>
    <definedName function="false" hidden="false" localSheetId="13" name="ZA111" vbProcedure="false">forwcurv!$E$21+"pBE21"+769+0.16+0.2</definedName>
    <definedName function="false" hidden="false" localSheetId="13" name="ZA112" vbProcedure="false">forwcurv!$E$22+"pBE22"+769+0.16+0.2</definedName>
    <definedName function="false" hidden="false" localSheetId="13" name="ZA113" vbProcedure="false">forwcurv!$E$23+"pBE23"+769+0.16+0.2</definedName>
    <definedName function="false" hidden="false" localSheetId="13" name="ZA114" vbProcedure="false">forwcurv!$E$24+"pBE24"+769+0.16+0.2</definedName>
    <definedName function="false" hidden="false" localSheetId="13" name="ZA115" vbProcedure="false">forwcurv!$E$25+"pBE25"+769+0.16+0.2</definedName>
    <definedName function="false" hidden="false" localSheetId="13" name="ZA116" vbProcedure="false">forwcurv!$E$26+"pBE26"+769+0.16+0.2</definedName>
    <definedName function="false" hidden="false" localSheetId="13" name="ZA117" vbProcedure="false">forwcurv!$E$27+"pBE27"+769+0.16+0.2</definedName>
    <definedName function="false" hidden="false" localSheetId="13" name="ZA118" vbProcedure="false">forwcurv!$E$28+"pBE28"+769+0.16+0.2</definedName>
    <definedName function="false" hidden="false" localSheetId="13" name="ZA119" vbProcedure="false">forwcurv!$E$29+"pBE29"+769+0.16+0.2</definedName>
    <definedName function="false" hidden="false" localSheetId="13" name="ZA120" vbProcedure="false">forwcurv!$E$30+"pBE30"+769+0.16+0.2</definedName>
    <definedName function="false" hidden="false" localSheetId="13" name="ZA121" vbProcedure="false">forwcurv!$E$31+"pBE31"+769+0.16+0.2</definedName>
    <definedName function="false" hidden="false" localSheetId="13" name="ZA122" vbProcedure="false">forwcurv!$E$32+"pBE32"+769+0.16+0.2</definedName>
    <definedName function="false" hidden="false" localSheetId="13" name="ZA123" vbProcedure="false">forwcurv!$E$33+"pBE33"+769+0.16+0.2</definedName>
    <definedName function="false" hidden="false" localSheetId="13" name="ZA124" vbProcedure="false">forwcurv!$E$34+"pBE34"+769+0.16+0.2</definedName>
    <definedName function="false" hidden="false" localSheetId="13" name="ZA125" vbProcedure="false">forwcurv!$E$35+"pBE35"+769+0.16+0.2</definedName>
    <definedName function="false" hidden="false" localSheetId="13" name="ZA126" vbProcedure="false">forwcurv!$E$36+"pBE36"+769+0.16+0.2</definedName>
    <definedName function="false" hidden="false" localSheetId="13" name="ZA127" vbProcedure="false">forwcurv!$E$37+"pBE37"+769+0.16+0.2</definedName>
    <definedName function="false" hidden="false" localSheetId="13" name="ZA128" vbProcedure="false">forwcurv!$E$38+"pBE38"+769+0.16+0.2</definedName>
    <definedName function="false" hidden="false" localSheetId="13" name="ZA129" vbProcedure="false">forwcurv!$E$39+"pBE39"+769+0.16+0.2</definedName>
    <definedName function="false" hidden="false" localSheetId="13" name="ZA130" vbProcedure="false">forwcurv!$E$40+"pBE40"+769+0.16+0.2</definedName>
    <definedName function="false" hidden="false" localSheetId="13" name="ZA131" vbProcedure="false">forwcurv!$E$41+"pBE41"+769+0.16+0.2</definedName>
    <definedName function="false" hidden="false" localSheetId="13" name="ZA132" vbProcedure="false">forwcurv!$E$42+"pBE42"+769+0.16+0.2</definedName>
    <definedName function="false" hidden="false" localSheetId="13" name="ZA133" vbProcedure="false">forwcurv!$E$43+"pBE43"+769+0.16+0.2</definedName>
    <definedName function="false" hidden="false" localSheetId="13" name="ZA134" vbProcedure="false">forwcurv!$E$44+"pBE44"+769+0.16+0.2</definedName>
    <definedName function="false" hidden="false" localSheetId="13" name="ZA135" vbProcedure="false">forwcurv!$E$45+"pBE45"+769+0.16+0.2</definedName>
    <definedName function="false" hidden="false" localSheetId="13" name="ZA136" vbProcedure="false">forwcurv!$E$46+"pBE46"+769+0.16+0.2</definedName>
    <definedName function="false" hidden="false" localSheetId="13" name="ZA137" vbProcedure="false">forwcurv!$E$47+"pBE47"+769+0.16+0.2</definedName>
    <definedName function="false" hidden="false" localSheetId="13" name="ZA138" vbProcedure="false">forwcurv!$E$48+"pBE48"+769+0.16+0.2</definedName>
    <definedName function="false" hidden="false" localSheetId="13" name="ZA139" vbProcedure="false">forwcurv!$E$49+"pBE49"+769+0.16+0.2</definedName>
    <definedName function="false" hidden="false" localSheetId="13" name="ZA140" vbProcedure="false">forwcurv!$E$50+"pBE50"+769+0.16+0.2</definedName>
    <definedName function="false" hidden="false" localSheetId="13" name="ZA141" vbProcedure="false">forwcurv!$E$51+"pBE51"+769+0.16+0.2</definedName>
    <definedName function="false" hidden="false" localSheetId="13" name="ZA142" vbProcedure="false">forwcurv!$E$52+"pBE52"+769+0.16+0.2</definedName>
    <definedName function="false" hidden="false" localSheetId="13" name="ZA143" vbProcedure="false">forwcurv!$E$53+"pBE53"+769+0.16+0.2</definedName>
    <definedName function="false" hidden="false" localSheetId="13" name="ZA144" vbProcedure="false">forwcurv!$E$54+"pBE54"+769+0.16+0.2</definedName>
    <definedName function="false" hidden="false" localSheetId="13" name="ZA145" vbProcedure="false">forwcurv!$E$55+"pBE55"+769+0.16+0.2</definedName>
    <definedName function="false" hidden="false" localSheetId="13" name="ZA146" vbProcedure="false">forwcurv!$E$56+"pBE56"+769+0.16+0.2</definedName>
    <definedName function="false" hidden="false" localSheetId="13" name="ZA147" vbProcedure="false">forwcurv!$E$57+"pBE57"+769+0.16+0.2</definedName>
    <definedName function="false" hidden="false" localSheetId="13" name="ZA148" vbProcedure="false">forwcurv!$E$58+"pBE58"+769+0.16+0.2</definedName>
    <definedName function="false" hidden="false" localSheetId="13" name="ZA149" vbProcedure="false">forwcurv!$E$59+"pBE59"+769+0.16+0.2</definedName>
    <definedName function="false" hidden="false" localSheetId="13" name="ZA150" vbProcedure="false">forwcurv!$E$60+"pBE60"+769+0.16+0.2</definedName>
    <definedName function="false" hidden="false" localSheetId="13" name="ZA151" vbProcedure="false">forwcurv!$E$61+"pBE61"+769+0.16+0.2</definedName>
    <definedName function="false" hidden="false" localSheetId="13" name="ZA152" vbProcedure="false">forwcurv!$E$62+"pBE62"+769+0.16+0.2</definedName>
    <definedName function="false" hidden="false" localSheetId="13" name="ZA153" vbProcedure="false">forwcurv!$E$63+"pBE63"+769+0.16+0.2</definedName>
    <definedName function="false" hidden="false" localSheetId="13" name="ZA154" vbProcedure="false">forwcurv!$E$64+"pBE64"+769+0.16+0.2</definedName>
    <definedName function="false" hidden="false" localSheetId="13" name="ZA155" vbProcedure="false">forwcurv!$E$65+"pBE65"+769+0.16+0.2</definedName>
    <definedName function="false" hidden="false" localSheetId="13" name="ZA156" vbProcedure="false">forwcurv!$E$66+"pBE66"+769+0.16+0.2</definedName>
    <definedName function="false" hidden="false" localSheetId="13" name="ZA157" vbProcedure="false">forwcurv!$E$67+"pBE67"+769+0.16+0.2</definedName>
    <definedName function="false" hidden="false" localSheetId="13" name="ZA158" vbProcedure="false">forwcurv!$E$68+"pBE68"+769+0.16+0.2</definedName>
    <definedName function="false" hidden="false" localSheetId="13" name="ZA159" vbProcedure="false">forwcurv!$E$69+"pBE69"+769+0.16+0.2</definedName>
    <definedName function="false" hidden="false" localSheetId="13" name="ZA160" vbProcedure="false">forwcurv!$E$70+"pBE70"+769+0.16+0.2</definedName>
    <definedName function="false" hidden="false" localSheetId="13" name="ZA161" vbProcedure="false">forwcurv!$E$71+"pBE71"+769+0.16+0.2</definedName>
    <definedName function="false" hidden="false" localSheetId="13" name="ZA162" vbProcedure="false">forwcurv!$E$72+"pBE72"+769+0.16+0.2</definedName>
    <definedName function="false" hidden="false" localSheetId="13" name="ZA163" vbProcedure="false">forwcurv!$E$73+"pBE73"+769+0.16+0.2</definedName>
    <definedName function="false" hidden="false" localSheetId="13" name="ZA164" vbProcedure="false">forwcurv!$E$74+"pBE74"+769+0.16+0.2</definedName>
    <definedName function="false" hidden="false" localSheetId="13" name="ZA165" vbProcedure="false">forwcurv!$E$75+"pBE75"+769+0.16+0.2</definedName>
    <definedName function="false" hidden="false" localSheetId="13" name="ZA166" vbProcedure="false">forwcurv!$E$76+"pBE76"+769+0.16+0.2</definedName>
    <definedName function="false" hidden="false" localSheetId="13" name="ZA167" vbProcedure="false">forwcurv!$E$77+"pBE77"+769+0.16+0.2</definedName>
    <definedName function="false" hidden="false" localSheetId="13" name="ZA168" vbProcedure="false">forwcurv!$E$78+"pBE78"+769+0.16+0.2</definedName>
    <definedName function="false" hidden="false" localSheetId="13" name="ZA169" vbProcedure="false">forwcurv!$E$79+"pBE79"+769+0.16+0.2</definedName>
    <definedName function="false" hidden="false" localSheetId="13" name="ZA170" vbProcedure="false">forwcurv!$E$80+"pBE80"+769+0.16+0.2</definedName>
    <definedName function="false" hidden="false" localSheetId="13" name="ZA171" vbProcedure="false">forwcurv!$E$81+"pBE81"+769+0.16+0.2</definedName>
    <definedName function="false" hidden="false" localSheetId="13" name="ZA172" vbProcedure="false">forwcurv!$E$82+"pBE82"+769+0.16+0.2</definedName>
    <definedName function="false" hidden="false" localSheetId="13" name="ZA173" vbProcedure="false">forwcurv!$E$83+"pBE83"+769+0.16+0.2</definedName>
    <definedName function="false" hidden="false" localSheetId="13" name="ZA174" vbProcedure="false">forwcurv!$E$84+"pBE84"+769+0.16+0.2</definedName>
    <definedName function="false" hidden="false" localSheetId="13" name="ZA175" vbProcedure="false">forwcurv!$E$85+"pBE85"+769+0.16+0.2</definedName>
    <definedName function="false" hidden="false" localSheetId="13" name="ZA176" vbProcedure="false">forwcurv!$E$86+"pBE86"+769+0.16+0.2</definedName>
    <definedName function="false" hidden="false" localSheetId="13" name="ZA177" vbProcedure="false">forwcurv!$E$87+"pBE87"+769+0.16+0.2</definedName>
    <definedName function="false" hidden="false" localSheetId="13" name="ZA178" vbProcedure="false">forwcurv!$E$88+"pBE88"+769+0.16+0.2</definedName>
    <definedName function="false" hidden="false" localSheetId="13" name="ZA179" vbProcedure="false">forwcurv!$E$89+"pBE89"+769+0.16+0.2</definedName>
    <definedName function="false" hidden="false" localSheetId="13" name="ZA180" vbProcedure="false">forwcurv!$E$90+"pBE90"+769+0.16+0.2</definedName>
    <definedName function="false" hidden="false" localSheetId="13" name="ZA181" vbProcedure="false">forwcurv!$E$91+"pBE91"+769+0.16+0.2</definedName>
    <definedName function="false" hidden="false" localSheetId="13" name="ZA182" vbProcedure="false">forwcurv!$E$92+"pBE92"+769+0.16+0.2</definedName>
    <definedName function="false" hidden="false" localSheetId="13" name="ZA183" vbProcedure="false">forwcurv!$E$93+"pBE93"+769+0.16+0.2</definedName>
    <definedName function="false" hidden="false" localSheetId="13" name="ZA184" vbProcedure="false">forwcurv!$E$94+"pBE94"+769+0.16+0.2</definedName>
    <definedName function="false" hidden="false" localSheetId="13" name="ZA185" vbProcedure="false">forwcurv!$E$95+"pBE95"+769+0.16+0.2</definedName>
    <definedName function="false" hidden="false" localSheetId="13" name="ZA186" vbProcedure="false">forwcurv!$E$96+"pBE96"+769+0.16+0.2</definedName>
    <definedName function="false" hidden="false" localSheetId="13" name="ZA187" vbProcedure="false">forwcurv!$E$97+"pBE97"+769+0.16+0.2</definedName>
    <definedName function="false" hidden="false" localSheetId="13" name="ZA188" vbProcedure="false">forwcurv!$E$98+"pBE98"+769+0.16+0.2</definedName>
    <definedName function="false" hidden="false" localSheetId="13" name="ZA189" vbProcedure="false">forwcurv!$E$99+"pBE99"+769+0.16+0.2</definedName>
    <definedName function="false" hidden="false" localSheetId="13" name="ZA190" vbProcedure="false">forwcurv!$E$100+"pBE100"+769+0.16+0.2</definedName>
    <definedName function="false" hidden="false" localSheetId="13" name="ZA191" vbProcedure="false">forwcurv!$E$101+"pBE101"+769+0.16+0.2</definedName>
    <definedName function="false" hidden="false" localSheetId="13" name="ZA192" vbProcedure="false">forwcurv!$E$102+"pBE102"+769+0.16+0.2</definedName>
    <definedName function="false" hidden="false" localSheetId="13" name="ZA193" vbProcedure="false">forwcurv!$E$103+"pBE103"+769+0.16+0.2</definedName>
    <definedName function="false" hidden="false" localSheetId="13" name="ZA194" vbProcedure="false">forwcurv!$E$104+"pBE104"+769+0.16+0.2</definedName>
    <definedName function="false" hidden="false" localSheetId="13" name="ZA195" vbProcedure="false">forwcurv!$E$105+"pBE105"+769+0.16+0.2</definedName>
    <definedName function="false" hidden="false" localSheetId="13" name="ZA196" vbProcedure="false">forwcurv!$E$106+"pBE106"+769+0.16+0.2</definedName>
    <definedName function="false" hidden="false" localSheetId="13" name="ZA197" vbProcedure="false">forwcurv!$E$107+"pBE107"+769+0.16+0.2</definedName>
    <definedName function="false" hidden="false" localSheetId="13" name="ZA198" vbProcedure="false">forwcurv!$E$108+"pBE108"+769+0.16+0.2</definedName>
    <definedName function="false" hidden="false" localSheetId="13" name="ZA199" vbProcedure="false">forwcurv!$E$109+"pBE109"+769+0.16+0.2</definedName>
    <definedName function="false" hidden="false" localSheetId="13" name="ZA200" vbProcedure="false">forwcurv!$E$110+"pBE110"+769+0.16+0.2</definedName>
    <definedName function="false" hidden="false" localSheetId="13" name="ZA201" vbProcedure="false">forwcurv!$E$111+"pBE111"+769+0.16+0.2</definedName>
    <definedName function="false" hidden="false" localSheetId="13" name="ZA202" vbProcedure="false">forwcurv!$E$112+"pBE112"+769+0.16+0.2</definedName>
    <definedName function="false" hidden="false" localSheetId="13" name="ZA203" vbProcedure="false">forwcurv!$E$113+"pBE113"+769+0.16+0.2</definedName>
    <definedName function="false" hidden="false" localSheetId="13" name="ZA204" vbProcedure="false">forwcurv!$E$114+"pBE114"+769+0.16+0.2</definedName>
    <definedName function="false" hidden="false" localSheetId="13" name="ZA205" vbProcedure="false">forwcurv!$E$115+"pBE115"+769+0.16+0.2</definedName>
    <definedName function="false" hidden="false" localSheetId="13" name="ZA206" vbProcedure="false">forwcurv!$E$116+"pBE116"+769+0.16+0.2</definedName>
    <definedName function="false" hidden="false" localSheetId="13" name="ZA207" vbProcedure="false">forwcurv!$E$117+"pBE117"+769+0.16+0.2</definedName>
    <definedName function="false" hidden="false" localSheetId="13" name="ZA208" vbProcedure="false">forwcurv!$E$118+"pBE118"+769+0.16+0.2</definedName>
    <definedName function="false" hidden="false" localSheetId="13" name="ZA209" vbProcedure="false">forwcurv!$E$119+"pBE119"+769+0.16+0.2</definedName>
    <definedName function="false" hidden="false" localSheetId="13" name="ZA210" vbProcedure="false">forwcurv!$E$120+"pBE120"+769+0.16+0.2</definedName>
    <definedName function="false" hidden="false" localSheetId="13" name="ZA211" vbProcedure="false">forwcurv!$E$121+"pBE121"+769+0.16+0.2</definedName>
    <definedName function="false" hidden="false" localSheetId="13" name="ZA212" vbProcedure="false">forwcurv!$E$122+"pBE122"+769+0.16+0.2</definedName>
    <definedName function="false" hidden="false" localSheetId="13" name="ZA213" vbProcedure="false">forwcurv!$E$123+"pBE123"+769+0.16+0.2</definedName>
    <definedName function="false" hidden="false" localSheetId="13" name="ZA214" vbProcedure="false">forwcurv!$E$124+"pBE124"+769+0.16+0.2</definedName>
    <definedName function="false" hidden="false" localSheetId="13" name="ZA215" vbProcedure="false">forwcurv!$E$125+"pBE125"+769+0.16+0.2</definedName>
    <definedName function="false" hidden="false" localSheetId="13" name="ZA216" vbProcedure="false">forwcurv!$E$126+"pBE126"+769+0.16+0.2</definedName>
    <definedName function="false" hidden="false" localSheetId="13" name="ZA217" vbProcedure="false">forwcurv!$E$127+"pBE127"+769+0.16+0.2</definedName>
    <definedName function="false" hidden="false" localSheetId="13" name="ZA218" vbProcedure="false">forwcurv!$E$128+"pBE128"+769+0.16+0.2</definedName>
    <definedName function="false" hidden="false" localSheetId="13" name="ZA219" vbProcedure="false">forwcurv!$E$129+"pBE129"+769+0.16+0.2</definedName>
    <definedName function="false" hidden="false" localSheetId="13" name="ZA220" vbProcedure="false">forwcurv!$E$130+"pBE130"+769+0.16+0.2</definedName>
    <definedName function="false" hidden="false" localSheetId="13" name="ZA221" vbProcedure="false">forwcurv!$E$131+"pBE131"+769+0.16+0.2</definedName>
    <definedName function="false" hidden="false" localSheetId="13" name="ZA222" vbProcedure="false">forwcurv!$E$132+"pBE132"+769+0.16+0.2</definedName>
    <definedName function="false" hidden="false" localSheetId="13" name="ZA223" vbProcedure="false">forwcurv!$E$133+"pBE133"+769+0.16+0.2</definedName>
    <definedName function="false" hidden="false" localSheetId="13" name="ZA224" vbProcedure="false">forwcurv!$E$134+"pBE134"+769+0.16+0.2</definedName>
    <definedName function="false" hidden="false" localSheetId="13" name="ZA225" vbProcedure="false">forwcurv!$E$135+"pBE135"+769+0.16+0.2</definedName>
    <definedName function="false" hidden="false" localSheetId="13" name="ZA226" vbProcedure="false">forwcurv!$E$136+"pBE136"+769+0.16+0.2</definedName>
    <definedName function="false" hidden="false" localSheetId="13" name="ZA227" vbProcedure="false">forwcurv!$E$137+"pBE137"+769+0.16+0.2</definedName>
    <definedName function="false" hidden="false" localSheetId="13" name="ZA228" vbProcedure="false">forwcurv!$E$138+"pBE138"+769+0.16+0.2</definedName>
    <definedName function="false" hidden="false" localSheetId="13" name="ZA229" vbProcedure="false">forwcurv!$E$139+"pBE139"+769+0.16+0.2</definedName>
    <definedName function="false" hidden="false" localSheetId="13" name="ZA230" vbProcedure="false">forwcurv!$E$140+"pBE140"+769+0.16+0.2</definedName>
    <definedName function="false" hidden="false" localSheetId="13" name="ZA231" vbProcedure="false">forwcurv!$E$141+"pBE141"+769+0.16+0.2</definedName>
    <definedName function="false" hidden="false" localSheetId="13" name="ZA232" vbProcedure="false">forwcurv!$E$142+"pBE142"+769+0.16+0.2</definedName>
    <definedName function="false" hidden="false" localSheetId="13" name="ZA233" vbProcedure="false">forwcurv!$E$143+"pBE143"+769+0.16+0.2</definedName>
    <definedName function="false" hidden="false" localSheetId="13" name="ZA234" vbProcedure="false">forwcurv!$E$144+"pBE144"+769+0.16+0.2</definedName>
    <definedName function="false" hidden="false" localSheetId="13" name="ZA235" vbProcedure="false">forwcurv!$E$145+"pBE145"+769+0.16+0.2</definedName>
    <definedName function="false" hidden="false" localSheetId="13" name="ZA236" vbProcedure="false">forwcurv!$E$146+"pBE146"+769+0.16+0.2</definedName>
    <definedName function="false" hidden="false" localSheetId="13" name="ZA237" vbProcedure="false">forwcurv!$E$147+"pBE147"+769+0.16+0.2</definedName>
    <definedName function="false" hidden="false" localSheetId="13" name="ZA238" vbProcedure="false">forwcurv!$E$148+"pBE148"+769+0.16+0.2</definedName>
    <definedName function="false" hidden="false" localSheetId="13" name="ZA239" vbProcedure="false">forwcurv!$E$149+"pBE149"+769+0.16+0.2</definedName>
    <definedName function="false" hidden="false" localSheetId="13" name="ZA240" vbProcedure="false">forwcurv!$E$150+"pBE150"+769+0.16+0.2</definedName>
    <definedName function="false" hidden="false" localSheetId="13" name="ZA241" vbProcedure="false">forwcurv!$E$151+"pBE151"+769+0.16+0.2</definedName>
    <definedName function="false" hidden="false" localSheetId="13" name="ZA242" vbProcedure="false">forwcurv!$E$152+"pBE152"+769+0.16+0.2</definedName>
    <definedName function="false" hidden="false" localSheetId="13" name="ZA243" vbProcedure="false">forwcurv!$E$153+"pBE153"+769+0.16+0.2</definedName>
    <definedName function="false" hidden="false" localSheetId="13" name="ZA244" vbProcedure="false">forwcurv!$E$154+"pBE154"+769+0.16+0.2</definedName>
    <definedName function="false" hidden="false" localSheetId="13" name="ZA245" vbProcedure="false">forwcurv!$E$155+"pBE155"+769+0.16+0.2</definedName>
    <definedName function="false" hidden="false" localSheetId="13" name="ZA246" vbProcedure="false">forwcurv!$E$156+"pBE156"+769+0.16+0.2</definedName>
    <definedName function="false" hidden="false" localSheetId="13" name="ZA247" vbProcedure="false">forwcurv!$E$157+"pBE157"+769+0.16+0.2</definedName>
    <definedName function="false" hidden="false" localSheetId="13" name="ZA248" vbProcedure="false">forwcurv!$E$158+"pBE158"+769+0.16+0.2</definedName>
    <definedName function="false" hidden="false" localSheetId="13" name="ZA249" vbProcedure="false">forwcurv!$E$159+"pBE159"+769+0.16+0.2</definedName>
    <definedName function="false" hidden="false" localSheetId="13" name="ZA250" vbProcedure="false">forwcurv!$E$160+"pBE160"+769+0.16+0.2</definedName>
    <definedName function="false" hidden="false" localSheetId="13" name="ZA251" vbProcedure="false">forwcurv!$E$161+"pBE161"+769+0.16+0.2</definedName>
    <definedName function="false" hidden="false" localSheetId="13" name="ZA252" vbProcedure="false">forwcurv!$E$162+"pBE162"+769+0.16+0.2</definedName>
    <definedName function="false" hidden="false" localSheetId="13" name="ZA253" vbProcedure="false">forwcurv!$E$163+"pBE163"+769+0.16+0.2</definedName>
    <definedName function="false" hidden="false" localSheetId="13" name="ZA254" vbProcedure="false">forwcurv!$E$164+"pBE164"+769+0.16+0.2</definedName>
    <definedName function="false" hidden="false" localSheetId="13" name="ZA255" vbProcedure="false">forwcurv!$E$165+"pBE165"+769+0.16+0.2</definedName>
    <definedName function="false" hidden="false" localSheetId="13" name="ZA256" vbProcedure="false">forwcurv!$E$166+"pBE166"+769+0.16+0.2</definedName>
    <definedName function="false" hidden="false" localSheetId="13" name="ZA257" vbProcedure="false">forwcurv!$E$167+"pBE167"+769+0.16+0.2</definedName>
    <definedName function="false" hidden="false" localSheetId="13" name="ZA258" vbProcedure="false">forwcurv!$E$168+"pBE168"+769+0.16+0.2</definedName>
    <definedName function="false" hidden="false" localSheetId="13" name="ZA259" vbProcedure="false">forwcurv!$E$169+"pBE169"+769+0.16+0.2</definedName>
    <definedName function="false" hidden="false" localSheetId="13" name="ZA260" vbProcedure="false">forwcurv!$E$170+"pBE170"+769+0.16+0.2</definedName>
    <definedName function="false" hidden="false" localSheetId="13" name="ZA261" vbProcedure="false">forwcurv!$E$171+"pBE171"+769+0.16+0.2</definedName>
    <definedName function="false" hidden="false" localSheetId="13" name="ZA262" vbProcedure="false">forwcurv!$E$172+"pBE172"+769+0.16+0.2</definedName>
    <definedName function="false" hidden="false" localSheetId="13" name="ZA263" vbProcedure="false">forwcurv!$E$173+"pBE173"+769+0.16+0.2</definedName>
    <definedName function="false" hidden="false" localSheetId="13" name="ZA264" vbProcedure="false">forwcurv!$E$174+"pBE174"+769+0.16+0.2</definedName>
    <definedName function="false" hidden="false" localSheetId="13" name="ZA265" vbProcedure="false">forwcurv!$E$175+"pBE175"+769+0.16+0.2</definedName>
    <definedName function="false" hidden="false" localSheetId="13" name="ZA266" vbProcedure="false">forwcurv!$E$176+"pBE176"+769+0.16+0.2</definedName>
    <definedName function="false" hidden="false" localSheetId="13" name="ZA267" vbProcedure="false">forwcurv!$E$177+"pBE177"+769+0.16+0.2</definedName>
    <definedName function="false" hidden="false" localSheetId="13" name="ZA268" vbProcedure="false">forwcurv!$E$178+"pBE178"+769+0.16+0.2</definedName>
    <definedName function="false" hidden="false" localSheetId="13" name="ZA269" vbProcedure="false">forwcurv!$E$179+"pBE179"+769+0.16+0.2</definedName>
    <definedName function="false" hidden="false" localSheetId="13" name="ZA270" vbProcedure="false">forwcurv!$E$180+"pBE180"+769+0.16+0.2</definedName>
    <definedName function="false" hidden="false" localSheetId="13" name="ZA271" vbProcedure="false">forwcurv!$E$181+"pBE181"+769+0.16+0.2</definedName>
    <definedName function="false" hidden="false" localSheetId="13" name="ZA272" vbProcedure="false">forwcurv!$E$182+"pBE182"+769+0.16+0.2</definedName>
    <definedName function="false" hidden="false" localSheetId="13" name="ZA273" vbProcedure="false">forwcurv!$E$183+"pBE183"+769+0.16+0.2</definedName>
    <definedName function="false" hidden="false" localSheetId="13" name="ZA274" vbProcedure="false">forwcurv!$E$184+"pBE184"+769+0.16+0.2</definedName>
    <definedName function="false" hidden="false" localSheetId="13" name="ZA275" vbProcedure="false">forwcurv!$E$185+"pBE185"+769+0.16+0.2</definedName>
    <definedName function="false" hidden="false" localSheetId="13" name="ZA276" vbProcedure="false">forwcurv!$E$186+"pBE186"+769+0.16+0.2</definedName>
    <definedName function="false" hidden="false" localSheetId="13" name="ZA277" vbProcedure="false">forwcurv!$E$187+"pBE187"+769+0.16+0.2</definedName>
    <definedName function="false" hidden="false" localSheetId="13" name="ZA278" vbProcedure="false">forwcurv!$E$188+"pBE188"+769+0.16+0.2</definedName>
    <definedName function="false" hidden="false" localSheetId="13" name="ZA279" vbProcedure="false">forwcurv!$E$189+"pBE189"+769+0.16+0.2</definedName>
    <definedName function="false" hidden="false" localSheetId="13" name="ZA280" vbProcedure="false">forwcurv!$E$190+"pBE190"+769+0.16+0.2</definedName>
    <definedName function="false" hidden="false" localSheetId="13" name="ZA281" vbProcedure="false">forwcurv!$E$191+"pBE191"+769+0.16+0.2</definedName>
    <definedName function="false" hidden="false" localSheetId="13" name="ZA282" vbProcedure="false">forwcurv!$E$192+"pBE192"+769+0.16+0.2</definedName>
    <definedName function="false" hidden="false" localSheetId="13" name="ZA283" vbProcedure="false">forwcurv!$E$193+"pBE193"+769+0.16+0.2</definedName>
    <definedName function="false" hidden="false" localSheetId="13" name="ZA284" vbProcedure="false">forwcurv!$E$194+"pBE194"+769+0.16+0.2</definedName>
    <definedName function="false" hidden="false" localSheetId="13" name="ZA285" vbProcedure="false">forwcurv!$E$195+"pBE195"+769+0.16+0.2</definedName>
    <definedName function="false" hidden="false" localSheetId="13" name="ZA286" vbProcedure="false">forwcurv!$E$196+"pBE196"+769+0.16+0.2</definedName>
    <definedName function="false" hidden="false" localSheetId="13" name="ZA287" vbProcedure="false">forwcurv!$E$197+"pBE197"+769+0.16+0.2</definedName>
    <definedName function="false" hidden="false" localSheetId="13" name="ZA288" vbProcedure="false">forwcurv!$E$198+"pBE198"+769+0.16+0.2</definedName>
    <definedName function="false" hidden="false" localSheetId="13" name="ZA289" vbProcedure="false">forwcurv!$E$199+"pBE199"+769+0.16+0.2</definedName>
    <definedName function="false" hidden="false" localSheetId="13" name="ZA290" vbProcedure="false">forwcurv!$E$200+"pBE200"+769+0.16+0.2</definedName>
    <definedName function="false" hidden="false" localSheetId="13" name="ZA291" vbProcedure="false">forwcurv!$E$201+"pBE201"+769+0.16+0.2</definedName>
    <definedName function="false" hidden="false" localSheetId="13" name="ZA292" vbProcedure="false">forwcurv!$E$202+"pBE202"+769+0.16+0.2</definedName>
    <definedName function="false" hidden="false" localSheetId="13" name="ZA293" vbProcedure="false">forwcurv!$E$203+"pBE203"+769+0.16+0.2</definedName>
    <definedName function="false" hidden="false" localSheetId="13" name="ZA294" vbProcedure="false">forwcurv!$E$204+"pBE204"+769+0.16+0.2</definedName>
    <definedName function="false" hidden="false" localSheetId="13" name="ZA295" vbProcedure="false">forwcurv!$E$205+"pBE205"+769+0.16+0.2</definedName>
    <definedName function="false" hidden="false" localSheetId="13" name="ZA296" vbProcedure="false">forwcurv!$E$206+"pBE206"+769+0.16+0.2</definedName>
    <definedName function="false" hidden="false" localSheetId="13" name="ZA297" vbProcedure="false">forwcurv!$E$207+"pBE207"+769+0.16+0.2</definedName>
    <definedName function="false" hidden="false" localSheetId="13" name="ZA298" vbProcedure="false">forwcurv!$E$208+"pBE208"+769+0.16+0.2</definedName>
    <definedName function="false" hidden="false" localSheetId="13" name="ZA299" vbProcedure="false">forwcurv!$E$209+"pBE209"+769+0.16+0.2</definedName>
    <definedName function="false" hidden="false" localSheetId="13" name="ZA300" vbProcedure="false">forwcurv!$E$210+"pBE210"+769+0.16+0.2</definedName>
    <definedName function="false" hidden="false" localSheetId="13" name="ZA301" vbProcedure="false">forwcurv!$E$211+"pBE211"+769+0.16+0.2</definedName>
    <definedName function="false" hidden="false" localSheetId="13" name="ZA302" vbProcedure="false">forwcurv!$E$212+"pBE212"+769+0.16+0.2</definedName>
    <definedName function="false" hidden="false" localSheetId="13" name="ZA303" vbProcedure="false">forwcurv!$E$213+"pBE213"+769+0.16+0.2</definedName>
    <definedName function="false" hidden="false" localSheetId="13" name="ZA304" vbProcedure="false">forwcurv!$D$10+"aD10"+17153+0+1</definedName>
    <definedName function="false" hidden="false" localSheetId="13" name="ZA305" vbProcedure="false">forwcurv!$D$11+"aD11"+17153+0+1</definedName>
    <definedName function="false" hidden="false" localSheetId="13" name="ZA306" vbProcedure="false">forwcurv!$D$12+"aD9"+16929+0+1</definedName>
    <definedName function="false" hidden="false" localSheetId="13" name="ZA307" vbProcedure="false">forwcurv!$D$13+"aD10"+16929+0+1</definedName>
    <definedName function="false" hidden="false" localSheetId="13" name="ZA308" vbProcedure="false">forwcurv!$D$14+"aD11"+16929+0+1</definedName>
    <definedName function="false" hidden="false" localSheetId="13" name="ZA309" vbProcedure="false">forwcurv!$D$15+"aD12"+16929+0+1</definedName>
    <definedName function="false" hidden="false" localSheetId="13" name="ZA310" vbProcedure="false">forwcurv!$D$16+"aD13"+16929+0+1</definedName>
    <definedName function="false" hidden="false" localSheetId="13" name="ZA311" vbProcedure="false">forwcurv!$D$17+"aD14"+16929+0+1</definedName>
    <definedName function="false" hidden="false" localSheetId="13" name="ZA312" vbProcedure="false">forwcurv!$D$18+"aD15"+16929+0+1</definedName>
    <definedName function="false" hidden="false" localSheetId="13" name="ZA313" vbProcedure="false">forwcurv!$D$19+"aD16"+16929+0+1</definedName>
    <definedName function="false" hidden="false" localSheetId="13" name="ZA314" vbProcedure="false">forwcurv!$D$20+"aD17"+16929+0+1</definedName>
    <definedName function="false" hidden="false" localSheetId="13" name="ZA315" vbProcedure="false">forwcurv!$D$21+"aD18"+16929+0+1</definedName>
    <definedName function="false" hidden="false" localSheetId="13" name="ZA316" vbProcedure="false">forwcurv!$D$22+"aD19"+16929+0+1</definedName>
    <definedName function="false" hidden="false" localSheetId="13" name="ZA317" vbProcedure="false">forwcurv!$D$23+"aD20"+16929+0+1</definedName>
    <definedName function="false" hidden="false" localSheetId="13" name="ZA318" vbProcedure="false">forwcurv!$D$24+"aD21"+16929+0+1</definedName>
    <definedName function="false" hidden="false" localSheetId="13" name="ZA319" vbProcedure="false">forwcurv!$D$25+"aD22"+16929+0+1</definedName>
    <definedName function="false" hidden="false" localSheetId="13" name="ZA320" vbProcedure="false">forwcurv!$D$26+"aD23"+16929+0+1</definedName>
    <definedName function="false" hidden="false" localSheetId="13" name="ZA321" vbProcedure="false">forwcurv!$D$27+"aD24"+16929+0+1</definedName>
    <definedName function="false" hidden="false" localSheetId="13" name="ZA322" vbProcedure="false">forwcurv!$D$28+"aD25"+16929+0+1</definedName>
    <definedName function="false" hidden="false" localSheetId="13" name="ZA323" vbProcedure="false">forwcurv!$D$29+"aD26"+16929+0+1</definedName>
    <definedName function="false" hidden="false" localSheetId="13" name="ZA324" vbProcedure="false">forwcurv!$D$30+"aD27"+16929+0+1</definedName>
    <definedName function="false" hidden="false" localSheetId="13" name="ZA325" vbProcedure="false">forwcurv!$D$31+"aD28"+16929+0+1</definedName>
    <definedName function="false" hidden="false" localSheetId="13" name="ZA326" vbProcedure="false">forwcurv!$D$32+"aD29"+16929+0+1</definedName>
    <definedName function="false" hidden="false" localSheetId="13" name="ZA327" vbProcedure="false">forwcurv!$D$33+"aD30"+16929+0+1</definedName>
    <definedName function="false" hidden="false" localSheetId="13" name="ZA328" vbProcedure="false">forwcurv!$D$34+"aD31"+16929+0+1</definedName>
    <definedName function="false" hidden="false" localSheetId="13" name="ZA329" vbProcedure="false">forwcurv!$D$35+"aD32"+16929+0+1</definedName>
    <definedName function="false" hidden="false" localSheetId="13" name="ZA330" vbProcedure="false">forwcurv!$D$36+"aD33"+16929+0+1</definedName>
    <definedName function="false" hidden="false" localSheetId="13" name="ZA331" vbProcedure="false">forwcurv!$D$37+"aD34"+16929+0+1</definedName>
    <definedName function="false" hidden="false" localSheetId="13" name="ZA332" vbProcedure="false">forwcurv!$D$38+"aD35"+16929+0+1</definedName>
    <definedName function="false" hidden="false" localSheetId="13" name="ZA333" vbProcedure="false">forwcurv!$D$39+"aD36"+16929+0+1</definedName>
    <definedName function="false" hidden="false" localSheetId="13" name="ZA334" vbProcedure="false">forwcurv!$D$40+"aD37"+16929+0+1</definedName>
    <definedName function="false" hidden="false" localSheetId="13" name="ZA335" vbProcedure="false">forwcurv!$D$41+"aD38"+16929+0+1</definedName>
    <definedName function="false" hidden="false" localSheetId="13" name="ZA336" vbProcedure="false">forwcurv!$D$42+"aD39"+16929+0+1</definedName>
    <definedName function="false" hidden="false" localSheetId="13" name="ZA337" vbProcedure="false">forwcurv!$D$43+"aD40"+16929+0+1</definedName>
    <definedName function="false" hidden="false" localSheetId="13" name="ZA338" vbProcedure="false">forwcurv!$D$44+"aD41"+16929+0+1</definedName>
    <definedName function="false" hidden="false" localSheetId="13" name="ZA339" vbProcedure="false">forwcurv!$D$45+"aD42"+16929+0+1</definedName>
    <definedName function="false" hidden="false" localSheetId="13" name="ZA340" vbProcedure="false">forwcurv!$D$46+"aD43"+16929+0+1</definedName>
    <definedName function="false" hidden="false" localSheetId="13" name="ZA341" vbProcedure="false">forwcurv!$D$47+"aD44"+16929+0+1</definedName>
    <definedName function="false" hidden="false" localSheetId="13" name="ZA342" vbProcedure="false">forwcurv!$D$48+"aD45"+16929+0+1</definedName>
    <definedName function="false" hidden="false" localSheetId="13" name="ZA343" vbProcedure="false">forwcurv!$D$49+"aD46"+16929+0+1</definedName>
    <definedName function="false" hidden="false" localSheetId="13" name="ZA344" vbProcedure="false">forwcurv!$D$50+"aD47"+16929+0+1</definedName>
    <definedName function="false" hidden="false" localSheetId="13" name="ZA345" vbProcedure="false">forwcurv!$D$51+"aD48"+16929+0+1</definedName>
    <definedName function="false" hidden="false" localSheetId="13" name="ZA346" vbProcedure="false">forwcurv!$D$52+"aD49"+16929+0+1</definedName>
    <definedName function="false" hidden="false" localSheetId="13" name="ZA347" vbProcedure="false">forwcurv!$D$53+"aD50"+16929+0+1</definedName>
    <definedName function="false" hidden="false" localSheetId="13" name="ZA348" vbProcedure="false">forwcurv!$D$54+"aD51"+16929+0+1</definedName>
    <definedName function="false" hidden="false" localSheetId="13" name="ZA349" vbProcedure="false">forwcurv!$D$55+"aD52"+16929+0+1</definedName>
    <definedName function="false" hidden="false" localSheetId="13" name="ZA350" vbProcedure="false">forwcurv!$D$56+"aD53"+16929+0+1</definedName>
    <definedName function="false" hidden="false" localSheetId="13" name="ZA351" vbProcedure="false">forwcurv!$D$57+"aD54"+16929+0+1</definedName>
    <definedName function="false" hidden="false" localSheetId="13" name="ZA352" vbProcedure="false">forwcurv!$D$58+"aD55"+16929+0+1</definedName>
    <definedName function="false" hidden="false" localSheetId="13" name="ZA353" vbProcedure="false">forwcurv!$D$59+"aD56"+16929+0+1</definedName>
    <definedName function="false" hidden="false" localSheetId="13" name="ZA354" vbProcedure="false">forwcurv!$D$60+"aD57"+16929+0+1</definedName>
    <definedName function="false" hidden="false" localSheetId="13" name="ZA355" vbProcedure="false">forwcurv!$D$61+"aD58"+16929+0+1</definedName>
    <definedName function="false" hidden="false" localSheetId="13" name="ZA356" vbProcedure="false">forwcurv!$D$62+"aD59"+16929+0+1</definedName>
    <definedName function="false" hidden="false" localSheetId="13" name="ZA357" vbProcedure="false">forwcurv!$D$63+"aD60"+16929+0+1</definedName>
    <definedName function="false" hidden="false" localSheetId="13" name="ZA358" vbProcedure="false">forwcurv!$D$64+"aD61"+16929+0+1</definedName>
    <definedName function="false" hidden="false" localSheetId="13" name="ZA359" vbProcedure="false">forwcurv!$D$65+"aD62"+16929+0+1</definedName>
    <definedName function="false" hidden="false" localSheetId="13" name="ZA360" vbProcedure="false">forwcurv!$D$66+"aD63"+16929+0+1</definedName>
    <definedName function="false" hidden="false" localSheetId="13" name="ZA361" vbProcedure="false">forwcurv!$D$67+"aD64"+16929+0+1</definedName>
    <definedName function="false" hidden="false" localSheetId="13" name="ZA362" vbProcedure="false">forwcurv!$D$68+"aD65"+16929+0+1</definedName>
    <definedName function="false" hidden="false" localSheetId="13" name="ZA363" vbProcedure="false">forwcurv!$D$69+"aD66"+16929+0+1</definedName>
    <definedName function="false" hidden="false" localSheetId="13" name="ZA364" vbProcedure="false">forwcurv!$D$70+"aD67"+16929+0+1</definedName>
    <definedName function="false" hidden="false" localSheetId="13" name="ZA365" vbProcedure="false">forwcurv!$D$71+"aD68"+16929+0+1</definedName>
    <definedName function="false" hidden="false" localSheetId="13" name="ZA366" vbProcedure="false">forwcurv!$D$72+"aD69"+16929+0+1</definedName>
    <definedName function="false" hidden="false" localSheetId="13" name="ZA367" vbProcedure="false">forwcurv!$D$73+"aD70"+16929+0+1</definedName>
    <definedName function="false" hidden="false" localSheetId="13" name="ZA368" vbProcedure="false">forwcurv!$D$74+"aD71"+16929+0+1</definedName>
    <definedName function="false" hidden="false" localSheetId="13" name="ZA369" vbProcedure="false">forwcurv!$D$75+"aD72"+16929+0+1</definedName>
    <definedName function="false" hidden="false" localSheetId="13" name="ZA370" vbProcedure="false">forwcurv!$D$76+"aD73"+16929+0+1</definedName>
    <definedName function="false" hidden="false" localSheetId="13" name="ZA371" vbProcedure="false">forwcurv!$D$77+"aD74"+16929+0+1</definedName>
    <definedName function="false" hidden="false" localSheetId="13" name="ZA372" vbProcedure="false">forwcurv!$D$78+"aD75"+16929+0+1</definedName>
    <definedName function="false" hidden="false" localSheetId="13" name="ZA373" vbProcedure="false">forwcurv!$D$79+"aD76"+16929+0+1</definedName>
    <definedName function="false" hidden="false" localSheetId="13" name="ZA374" vbProcedure="false">forwcurv!$D$80+"aD77"+16929+0+1</definedName>
    <definedName function="false" hidden="false" localSheetId="13" name="ZA375" vbProcedure="false">forwcurv!$D$81+"aD78"+16929+0+1</definedName>
    <definedName function="false" hidden="false" localSheetId="13" name="ZA376" vbProcedure="false">forwcurv!$D$82+"aD79"+16929+0+1</definedName>
    <definedName function="false" hidden="false" localSheetId="13" name="ZA377" vbProcedure="false">forwcurv!$D$83+"aD80"+16929+0+1</definedName>
    <definedName function="false" hidden="false" localSheetId="13" name="ZA378" vbProcedure="false">forwcurv!$D$84+"aD81"+16929+0+1</definedName>
    <definedName function="false" hidden="false" localSheetId="13" name="ZA379" vbProcedure="false">forwcurv!$D$85+"aD82"+16929+0+1</definedName>
    <definedName function="false" hidden="false" localSheetId="13" name="ZA380" vbProcedure="false">forwcurv!$D$86+"aD83"+16929+0+1</definedName>
    <definedName function="false" hidden="false" localSheetId="13" name="ZA381" vbProcedure="false">forwcurv!$D$87+"aD84"+16929+0+1</definedName>
    <definedName function="false" hidden="false" localSheetId="13" name="ZA382" vbProcedure="false">forwcurv!$D$88+"aD85"+16929+0+1</definedName>
    <definedName function="false" hidden="false" localSheetId="13" name="ZA383" vbProcedure="false">forwcurv!$D$89+"aD86"+16929+0+1</definedName>
    <definedName function="false" hidden="false" localSheetId="13" name="ZA384" vbProcedure="false">forwcurv!$D$90+"aD87"+16929+0+1</definedName>
    <definedName function="false" hidden="false" localSheetId="13" name="ZA385" vbProcedure="false">forwcurv!$D$91+"aD88"+16929+0+1</definedName>
    <definedName function="false" hidden="false" localSheetId="13" name="ZA386" vbProcedure="false">forwcurv!$D$92+"aD89"+16929+0+1</definedName>
    <definedName function="false" hidden="false" localSheetId="13" name="ZA387" vbProcedure="false">forwcurv!$D$93+"aD90"+16929+0+1</definedName>
    <definedName function="false" hidden="false" localSheetId="13" name="ZA388" vbProcedure="false">forwcurv!$D$94+"aD91"+16929+0+1</definedName>
    <definedName function="false" hidden="false" localSheetId="13" name="ZA389" vbProcedure="false">forwcurv!$D$95+"aD92"+16929+0+1</definedName>
    <definedName function="false" hidden="false" localSheetId="13" name="ZA390" vbProcedure="false">forwcurv!$D$96+"aD93"+16929+0+1</definedName>
    <definedName function="false" hidden="false" localSheetId="13" name="ZA391" vbProcedure="false">forwcurv!$D$97+"aD94"+16929+0+1</definedName>
    <definedName function="false" hidden="false" localSheetId="13" name="ZA392" vbProcedure="false">forwcurv!$D$98+"aD95"+16929+0+1</definedName>
    <definedName function="false" hidden="false" localSheetId="13" name="ZA393" vbProcedure="false">forwcurv!$D$99+"aD96"+16929+0+1</definedName>
    <definedName function="false" hidden="false" localSheetId="13" name="ZA394" vbProcedure="false">forwcurv!$D$100+"aD97"+16929+0+1</definedName>
    <definedName function="false" hidden="false" localSheetId="13" name="ZA395" vbProcedure="false">forwcurv!$D$101+"aD98"+16929+0+1</definedName>
    <definedName function="false" hidden="false" localSheetId="13" name="ZA396" vbProcedure="false">forwcurv!$D$102+"aD99"+16929+0+1</definedName>
    <definedName function="false" hidden="false" localSheetId="13" name="ZA397" vbProcedure="false">forwcurv!$D$103+"aD100"+16929+0+1</definedName>
    <definedName function="false" hidden="false" localSheetId="13" name="ZA398" vbProcedure="false">forwcurv!$D$104+"aD101"+16929+0+1</definedName>
    <definedName function="false" hidden="false" localSheetId="13" name="ZA399" vbProcedure="false">forwcurv!$D$105+"aD102"+16929+0+1</definedName>
    <definedName function="false" hidden="false" localSheetId="13" name="ZA400" vbProcedure="false">forwcurv!$D$106+"aD103"+16929+0+1</definedName>
    <definedName function="false" hidden="false" localSheetId="13" name="ZA401" vbProcedure="false">forwcurv!$D$107+"aD104"+16929+0+1</definedName>
    <definedName function="false" hidden="false" localSheetId="13" name="ZA402" vbProcedure="false">forwcurv!$D$108+"aD105"+16929+0+1</definedName>
    <definedName function="false" hidden="false" localSheetId="13" name="ZA403" vbProcedure="false">forwcurv!$D$109+"aD106"+16929+0+1</definedName>
    <definedName function="false" hidden="false" localSheetId="13" name="ZA404" vbProcedure="false">forwcurv!$D$110+"aD107"+16929+0+1</definedName>
    <definedName function="false" hidden="false" localSheetId="13" name="ZA405" vbProcedure="false">forwcurv!$D$111+"aD108"+16929+0+1</definedName>
    <definedName function="false" hidden="false" localSheetId="13" name="ZA406" vbProcedure="false">forwcurv!$D$112+"aD109"+16929+0+1</definedName>
    <definedName function="false" hidden="false" localSheetId="13" name="ZA407" vbProcedure="false">forwcurv!$D$113+"aD110"+16929+0+1</definedName>
    <definedName function="false" hidden="false" localSheetId="13" name="ZA408" vbProcedure="false">forwcurv!$D$114+"aD111"+16929+0+1</definedName>
    <definedName function="false" hidden="false" localSheetId="13" name="ZA409" vbProcedure="false">forwcurv!$D$115+"aD112"+16929+0+1</definedName>
    <definedName function="false" hidden="false" localSheetId="13" name="ZA410" vbProcedure="false">forwcurv!$D$116+"aD113"+16929+0+1</definedName>
    <definedName function="false" hidden="false" localSheetId="13" name="ZA411" vbProcedure="false">forwcurv!$D$117+"aD114"+16929+0+1</definedName>
    <definedName function="false" hidden="false" localSheetId="13" name="ZA412" vbProcedure="false">forwcurv!$D$118+"aD115"+16929+0+1</definedName>
    <definedName function="false" hidden="false" localSheetId="13" name="ZA413" vbProcedure="false">forwcurv!$D$119+"aD116"+16929+0+1</definedName>
    <definedName function="false" hidden="false" localSheetId="13" name="ZA414" vbProcedure="false">forwcurv!$D$120+"aD117"+16929+0+1</definedName>
    <definedName function="false" hidden="false" localSheetId="13" name="ZA415" vbProcedure="false">forwcurv!$D$121+"aD118"+16929+0+1</definedName>
    <definedName function="false" hidden="false" localSheetId="13" name="ZA416" vbProcedure="false">forwcurv!$D$122+"aD119"+16929+0+1</definedName>
    <definedName function="false" hidden="false" localSheetId="13" name="ZA417" vbProcedure="false">forwcurv!$D$123+"aD120"+16929+0+1</definedName>
    <definedName function="false" hidden="false" localSheetId="13" name="ZA418" vbProcedure="false">forwcurv!$D$124+"aD121"+16929+0+1</definedName>
    <definedName function="false" hidden="false" localSheetId="13" name="ZA419" vbProcedure="false">forwcurv!$D$125+"aD122"+16929+0+1</definedName>
    <definedName function="false" hidden="false" localSheetId="13" name="ZA420" vbProcedure="false">forwcurv!$D$126+"aD123"+16929+0+1</definedName>
    <definedName function="false" hidden="false" localSheetId="13" name="ZA421" vbProcedure="false">forwcurv!$D$127+"aD124"+16929+0+1</definedName>
    <definedName function="false" hidden="false" localSheetId="13" name="ZA422" vbProcedure="false">forwcurv!$D$128+"aD125"+16929+0+1</definedName>
    <definedName function="false" hidden="false" localSheetId="13" name="ZA423" vbProcedure="false">forwcurv!$D$129+"aD126"+16929+0+1</definedName>
    <definedName function="false" hidden="false" localSheetId="13" name="ZA424" vbProcedure="false">forwcurv!$D$130+"aD127"+16929+0+1</definedName>
    <definedName function="false" hidden="false" localSheetId="13" name="ZA425" vbProcedure="false">forwcurv!$D$131+"aD128"+16929+0+1</definedName>
    <definedName function="false" hidden="false" localSheetId="13" name="ZA426" vbProcedure="false">forwcurv!$D$132+"aD129"+16929+0+1</definedName>
    <definedName function="false" hidden="false" localSheetId="13" name="ZA427" vbProcedure="false">forwcurv!$D$133+"aD130"+16929+0+1</definedName>
    <definedName function="false" hidden="false" localSheetId="13" name="ZA428" vbProcedure="false">forwcurv!$D$134+"aD131"+16929+0+1</definedName>
    <definedName function="false" hidden="false" localSheetId="13" name="ZA429" vbProcedure="false">forwcurv!$D$135+"aD132"+16929+0+1</definedName>
    <definedName function="false" hidden="false" localSheetId="13" name="ZA430" vbProcedure="false">forwcurv!$D$136+"aD133"+16929+0+1</definedName>
    <definedName function="false" hidden="false" localSheetId="13" name="ZA431" vbProcedure="false">forwcurv!$D$137+"aD134"+16929+0+1</definedName>
    <definedName function="false" hidden="false" localSheetId="13" name="ZA432" vbProcedure="false">forwcurv!$D$138+"aD135"+16929+0+1</definedName>
    <definedName function="false" hidden="false" localSheetId="13" name="ZA433" vbProcedure="false">forwcurv!$D$139+"aD136"+16929+0+1</definedName>
    <definedName function="false" hidden="false" localSheetId="13" name="ZA434" vbProcedure="false">forwcurv!$D$140+"aD137"+16929+0+1</definedName>
    <definedName function="false" hidden="false" localSheetId="13" name="ZA435" vbProcedure="false">forwcurv!$D$141+"aD138"+16929+0+1</definedName>
    <definedName function="false" hidden="false" localSheetId="13" name="ZA436" vbProcedure="false">forwcurv!$D$142+"aD139"+16929+0+1</definedName>
    <definedName function="false" hidden="false" localSheetId="13" name="ZA437" vbProcedure="false">forwcurv!$D$143+"aD140"+16929+0+1</definedName>
    <definedName function="false" hidden="false" localSheetId="13" name="ZA438" vbProcedure="false">forwcurv!$D$144+"aD141"+16929+0+1</definedName>
    <definedName function="false" hidden="false" localSheetId="13" name="ZA439" vbProcedure="false">forwcurv!$D$145+"aD142"+16929+0+1</definedName>
    <definedName function="false" hidden="false" localSheetId="13" name="ZA440" vbProcedure="false">forwcurv!$D$146+"aD143"+16929+0+1</definedName>
    <definedName function="false" hidden="false" localSheetId="13" name="ZA441" vbProcedure="false">forwcurv!$D$147+"aD144"+16929+0+1</definedName>
    <definedName function="false" hidden="false" localSheetId="13" name="ZA442" vbProcedure="false">forwcurv!$D$148+"aD145"+16929+0+1</definedName>
    <definedName function="false" hidden="false" localSheetId="13" name="ZA443" vbProcedure="false">forwcurv!$D$149+"aD146"+16929+0+1</definedName>
    <definedName function="false" hidden="false" localSheetId="13" name="ZA444" vbProcedure="false">forwcurv!$D$150+"aD147"+16929+0+1</definedName>
    <definedName function="false" hidden="false" localSheetId="13" name="ZA445" vbProcedure="false">forwcurv!$D$151+"aD148"+16929+0+1</definedName>
    <definedName function="false" hidden="false" localSheetId="13" name="ZA446" vbProcedure="false">forwcurv!$D$152+"aD149"+16929+0+1</definedName>
    <definedName function="false" hidden="false" localSheetId="13" name="ZA447" vbProcedure="false">forwcurv!$D$153+"aD150"+16929+0+1</definedName>
    <definedName function="false" hidden="false" localSheetId="13" name="ZA448" vbProcedure="false">forwcurv!$D$154+"aD151"+16929+0+1</definedName>
    <definedName function="false" hidden="false" localSheetId="13" name="ZA449" vbProcedure="false">forwcurv!$D$155+"aD152"+16929+0+1</definedName>
    <definedName function="false" hidden="false" localSheetId="13" name="ZA450" vbProcedure="false">forwcurv!$D$156+"aD153"+16929+0+1</definedName>
    <definedName function="false" hidden="false" localSheetId="13" name="ZA451" vbProcedure="false">forwcurv!$D$157+"aD154"+16929+0+1</definedName>
    <definedName function="false" hidden="false" localSheetId="13" name="ZA452" vbProcedure="false">forwcurv!$D$158+"aD155"+16929+0+1</definedName>
    <definedName function="false" hidden="false" localSheetId="13" name="ZA453" vbProcedure="false">forwcurv!$D$159+"aD156"+16929+0+1</definedName>
    <definedName function="false" hidden="false" localSheetId="13" name="ZA454" vbProcedure="false">forwcurv!$D$160+"aD157"+16929+0+1</definedName>
    <definedName function="false" hidden="false" localSheetId="13" name="ZA455" vbProcedure="false">forwcurv!$D$161+"aD158"+16929+0+1</definedName>
    <definedName function="false" hidden="false" localSheetId="13" name="ZA456" vbProcedure="false">forwcurv!$D$162+"aD159"+16929+0+1</definedName>
    <definedName function="false" hidden="false" localSheetId="13" name="ZA457" vbProcedure="false">forwcurv!$D$163+"aD160"+16929+0+1</definedName>
    <definedName function="false" hidden="false" localSheetId="13" name="ZA458" vbProcedure="false">forwcurv!$D$164+"aD161"+16929+0+1</definedName>
    <definedName function="false" hidden="false" localSheetId="13" name="ZA459" vbProcedure="false">forwcurv!$D$165+"aD162"+16929+0+1</definedName>
    <definedName function="false" hidden="false" localSheetId="13" name="ZA460" vbProcedure="false">forwcurv!$D$166+"aD163"+16929+0+1</definedName>
    <definedName function="false" hidden="false" localSheetId="13" name="ZA461" vbProcedure="false">forwcurv!$D$167+"aD164"+16929+0+1</definedName>
    <definedName function="false" hidden="false" localSheetId="13" name="ZA462" vbProcedure="false">forwcurv!$D$168+"aD165"+16929+0+1</definedName>
    <definedName function="false" hidden="false" localSheetId="13" name="ZA463" vbProcedure="false">forwcurv!$D$169+"aD166"+16929+0+1</definedName>
    <definedName function="false" hidden="false" localSheetId="13" name="ZA464" vbProcedure="false">forwcurv!$D$170+"aD167"+16929+0+1</definedName>
    <definedName function="false" hidden="false" localSheetId="13" name="ZA465" vbProcedure="false">forwcurv!$D$171+"aD168"+16929+0+1</definedName>
    <definedName function="false" hidden="false" localSheetId="13" name="ZA466" vbProcedure="false">forwcurv!$D$172+"aD169"+16929+0+1</definedName>
    <definedName function="false" hidden="false" localSheetId="13" name="ZA467" vbProcedure="false">forwcurv!$D$173+"aD170"+16929+0+1</definedName>
    <definedName function="false" hidden="false" localSheetId="13" name="ZA468" vbProcedure="false">forwcurv!$D$174+"aD171"+16929+0+1</definedName>
    <definedName function="false" hidden="false" localSheetId="13" name="ZA469" vbProcedure="false">forwcurv!$D$175+"aD172"+16929+0+1</definedName>
    <definedName function="false" hidden="false" localSheetId="13" name="ZA470" vbProcedure="false">forwcurv!$D$176+"aD173"+16929+0+1</definedName>
    <definedName function="false" hidden="false" localSheetId="13" name="ZA471" vbProcedure="false">forwcurv!$D$177+"aD174"+16929+0+1</definedName>
    <definedName function="false" hidden="false" localSheetId="13" name="ZA472" vbProcedure="false">forwcurv!$D$178+"aD175"+16929+0+1</definedName>
    <definedName function="false" hidden="false" localSheetId="13" name="ZA473" vbProcedure="false">forwcurv!$D$179+"aD176"+16929+0+1</definedName>
    <definedName function="false" hidden="false" localSheetId="13" name="ZA474" vbProcedure="false">forwcurv!$D$180+"aD177"+16929+0+1</definedName>
    <definedName function="false" hidden="false" localSheetId="13" name="ZA475" vbProcedure="false">forwcurv!$D$181+"aD178"+16929+0+1</definedName>
    <definedName function="false" hidden="false" localSheetId="13" name="ZA476" vbProcedure="false">forwcurv!$D$182+"aD179"+16929+0+1</definedName>
    <definedName function="false" hidden="false" localSheetId="13" name="ZA477" vbProcedure="false">forwcurv!$D$183+"aD180"+16929+0+1</definedName>
    <definedName function="false" hidden="false" localSheetId="13" name="ZA478" vbProcedure="false">forwcurv!$D$184+"aD181"+16929+0+1</definedName>
    <definedName function="false" hidden="false" localSheetId="13" name="ZA479" vbProcedure="false">forwcurv!$D$185+"aD182"+16929+0+1</definedName>
    <definedName function="false" hidden="false" localSheetId="13" name="ZA480" vbProcedure="false">forwcurv!$D$186+"aD183"+16929+0+1</definedName>
    <definedName function="false" hidden="false" localSheetId="13" name="ZA481" vbProcedure="false">forwcurv!$D$187+"aD184"+16929+0+1</definedName>
    <definedName function="false" hidden="false" localSheetId="13" name="ZA482" vbProcedure="false">forwcurv!$D$188+"aD185"+16929+0+1</definedName>
    <definedName function="false" hidden="false" localSheetId="13" name="ZA483" vbProcedure="false">forwcurv!$D$189+"aD186"+16929+0+1</definedName>
    <definedName function="false" hidden="false" localSheetId="13" name="ZA484" vbProcedure="false">forwcurv!$D$190+"aD187"+16929+0+1</definedName>
    <definedName function="false" hidden="false" localSheetId="13" name="ZA485" vbProcedure="false">forwcurv!$D$191+"aD188"+16929+0+1</definedName>
    <definedName function="false" hidden="false" localSheetId="13" name="ZA486" vbProcedure="false">forwcurv!$D$192+"aD189"+16929+0+1</definedName>
    <definedName function="false" hidden="false" localSheetId="13" name="ZA487" vbProcedure="false">forwcurv!$D$193+"aD190"+16929+0+1</definedName>
    <definedName function="false" hidden="false" localSheetId="13" name="ZA488" vbProcedure="false">forwcurv!$D$194+"aD191"+16929+0+1</definedName>
    <definedName function="false" hidden="false" localSheetId="13" name="ZA489" vbProcedure="false">forwcurv!$D$195+"aD192"+16929+0+1</definedName>
    <definedName function="false" hidden="false" localSheetId="13" name="ZA490" vbProcedure="false">forwcurv!$D$196+"aD193"+16929+0+1</definedName>
    <definedName function="false" hidden="false" localSheetId="13" name="ZA491" vbProcedure="false">forwcurv!$D$197+"aD194"+16929+0+1</definedName>
    <definedName function="false" hidden="false" localSheetId="13" name="ZA492" vbProcedure="false">forwcurv!$D$198+"aD195"+16929+0+1</definedName>
    <definedName function="false" hidden="false" localSheetId="13" name="ZA493" vbProcedure="false">forwcurv!$D$199+"aD196"+16929+0+1</definedName>
    <definedName function="false" hidden="false" localSheetId="13" name="ZA494" vbProcedure="false">forwcurv!$D$200+"aD197"+16929+0+1</definedName>
    <definedName function="false" hidden="false" localSheetId="13" name="ZA495" vbProcedure="false">forwcurv!$D$201+"aD198"+16929+0+1</definedName>
    <definedName function="false" hidden="false" localSheetId="13" name="ZA496" vbProcedure="false">forwcurv!$D$202+"aD199"+16929+0+1</definedName>
    <definedName function="false" hidden="false" localSheetId="13" name="ZA497" vbProcedure="false">forwcurv!$D$203+"aD200"+16929+0+1</definedName>
    <definedName function="false" hidden="false" localSheetId="13" name="ZA498" vbProcedure="false">forwcurv!$D$204+"aD201"+16929+0+1</definedName>
    <definedName function="false" hidden="false" localSheetId="13" name="ZA499" vbProcedure="false">forwcurv!$D$205+"aD202"+16929+0+1</definedName>
    <definedName function="false" hidden="false" localSheetId="13" name="ZA500" vbProcedure="false">forwcurv!$D$206+"aD203"+16929+0+1</definedName>
    <definedName function="false" hidden="false" localSheetId="13" name="ZA501" vbProcedure="false">forwcurv!$D$207+"aD204"+16929+0+1</definedName>
    <definedName function="false" hidden="false" localSheetId="13" name="ZA502" vbProcedure="false">forwcurv!$D$208+"aD205"+16929+0+1</definedName>
    <definedName function="false" hidden="false" localSheetId="13" name="ZA503" vbProcedure="false">forwcurv!$D$209+"aD206"+16929+0+1</definedName>
    <definedName function="false" hidden="false" localSheetId="13" name="ZA504" vbProcedure="false">forwcurv!$D$210+"aD207"+16929+0+1</definedName>
    <definedName function="false" hidden="false" localSheetId="13" name="ZA505" vbProcedure="false">forwcurv!$D$211+"aD208"+16929+0+1</definedName>
    <definedName function="false" hidden="false" localSheetId="13" name="ZA506" vbProcedure="false">forwcurv!$D$212+"aD209"+16929+0+1</definedName>
    <definedName function="false" hidden="false" localSheetId="13" name="ZA507" vbProcedure="false">forwcurv!$D$213+"aD213"+17153+0+1</definedName>
    <definedName function="false" hidden="false" localSheetId="13" name="ZA508" vbProcedure="false">forwcurv!$D$214+"aD214"+17153+0+1</definedName>
    <definedName function="false" hidden="false" localSheetId="13" name="ZA509" vbProcedure="false">forwcurv!$E$214+"pBE214"+769+0.16+0.2</definedName>
    <definedName function="false" hidden="false" localSheetId="13" name="ZA510" vbProcedure="false">forwcurv!$D$215+"aD215"+17153+0+1</definedName>
    <definedName function="false" hidden="false" localSheetId="13" name="ZA511" vbProcedure="false">forwcurv!$E$215+"pBE215"+769+0.16+0.2</definedName>
    <definedName function="false" hidden="false" localSheetId="13" name="ZA512" vbProcedure="false">forwcurv!$D$216+"aD216"+17153+0+1</definedName>
    <definedName function="false" hidden="false" localSheetId="13" name="ZA513" vbProcedure="false">forwcurv!$E$216+"pBE216"+769+0.16+0.2</definedName>
    <definedName function="false" hidden="false" localSheetId="13" name="ZA514" vbProcedure="false">forwcurv!$D$217+"aD217"+17153+0+1</definedName>
    <definedName function="false" hidden="false" localSheetId="13" name="ZA515" vbProcedure="false">forwcurv!$E$217+"pBE217"+769+0.16+0.2</definedName>
    <definedName function="false" hidden="false" localSheetId="13" name="ZA516" vbProcedure="false">forwcurv!$D$218+"aD218"+17153+0+1</definedName>
    <definedName function="false" hidden="false" localSheetId="13" name="ZA517" vbProcedure="false">forwcurv!$E$218+"pBE218"+769+0.16+0.2</definedName>
    <definedName function="false" hidden="false" localSheetId="13" name="ZA518" vbProcedure="false">forwcurv!$D$219+"aD219"+17153+0+1</definedName>
    <definedName function="false" hidden="false" localSheetId="13" name="ZA519" vbProcedure="false">forwcurv!$E$219+"pBE219"+769+0.16+0.2</definedName>
    <definedName function="false" hidden="false" localSheetId="13" name="ZA520" vbProcedure="false">forwcurv!$D$220+"aD220"+17153+0+1</definedName>
    <definedName function="false" hidden="false" localSheetId="13" name="ZA521" vbProcedure="false">forwcurv!$E$220+"pBE220"+769+0.16+0.2</definedName>
    <definedName function="false" hidden="false" localSheetId="13" name="ZA522" vbProcedure="false">forwcurv!$D$221+"aD221"+17153+0+1</definedName>
    <definedName function="false" hidden="false" localSheetId="13" name="ZA523" vbProcedure="false">forwcurv!$E$221+"pBE221"+769+0.16+0.2</definedName>
    <definedName function="false" hidden="false" localSheetId="13" name="ZA524" vbProcedure="false">forwcurv!$D$222+"aD222"+17153+0+1</definedName>
    <definedName function="false" hidden="false" localSheetId="13" name="ZA525" vbProcedure="false">forwcurv!$E$222+"pBE222"+769+0.16+0.2</definedName>
    <definedName function="false" hidden="false" localSheetId="13" name="ZA526" vbProcedure="false">forwcurv!$D$223+"aD223"+17153+0+1</definedName>
    <definedName function="false" hidden="false" localSheetId="13" name="ZA527" vbProcedure="false">forwcurv!$E$223+"pBE223"+769+0.16+0.2</definedName>
    <definedName function="false" hidden="false" localSheetId="13" name="ZA528" vbProcedure="false">forwcurv!$D$224+"aD224"+17153+0+1</definedName>
    <definedName function="false" hidden="false" localSheetId="13" name="ZA529" vbProcedure="false">forwcurv!$E$224+"pBE224"+769+0.16+0.2</definedName>
    <definedName function="false" hidden="false" localSheetId="13" name="ZA530" vbProcedure="false">forwcurv!$D$225+"aD225"+17153+0+1</definedName>
    <definedName function="false" hidden="false" localSheetId="13" name="ZA531" vbProcedure="false">forwcurv!$E$225+"pBE225"+769+0.16+0.2</definedName>
    <definedName function="false" hidden="false" localSheetId="13" name="ZA532" vbProcedure="false">forwcurv!$D$226+"aD226"+17153+0+1</definedName>
    <definedName function="false" hidden="false" localSheetId="13" name="ZA533" vbProcedure="false">forwcurv!$E$226+"pBE226"+769+0.16+0.2</definedName>
    <definedName function="false" hidden="false" localSheetId="13" name="ZA534" vbProcedure="false">forwcurv!$D$227+"aD227"+17153+0+1</definedName>
    <definedName function="false" hidden="false" localSheetId="13" name="ZA535" vbProcedure="false">forwcurv!$E$227+"pBE227"+769+0.16+0.2</definedName>
    <definedName function="false" hidden="false" localSheetId="13" name="ZA536" vbProcedure="false">forwcurv!$D$228+"aD228"+17153+0+1</definedName>
    <definedName function="false" hidden="false" localSheetId="13" name="ZA537" vbProcedure="false">forwcurv!$E$228+"pBE228"+769+0.16+0.2</definedName>
    <definedName function="false" hidden="false" localSheetId="13" name="ZA538" vbProcedure="false">forwcurv!$D$229+"aD229"+17153+0+1</definedName>
    <definedName function="false" hidden="false" localSheetId="13" name="ZA539" vbProcedure="false">forwcurv!$E$229+"pBE229"+769+0.16+0.2</definedName>
    <definedName function="false" hidden="false" localSheetId="13" name="ZA540" vbProcedure="false">forwcurv!$D$230+"aD230"+17153+0+1</definedName>
    <definedName function="false" hidden="false" localSheetId="13" name="ZA541" vbProcedure="false">forwcurv!$E$230+"pBE230"+769+0.16+0.2</definedName>
    <definedName function="false" hidden="false" localSheetId="13" name="ZA542" vbProcedure="false">forwcurv!$D$231+"aD231"+17153+0+1</definedName>
    <definedName function="false" hidden="false" localSheetId="13" name="ZA543" vbProcedure="false">forwcurv!$E$231+"pBE231"+769+0.16+0.2</definedName>
    <definedName function="false" hidden="false" localSheetId="13" name="ZA544" vbProcedure="false">forwcurv!$D$232+"aD232"+17153+0+1</definedName>
    <definedName function="false" hidden="false" localSheetId="13" name="ZA545" vbProcedure="false">forwcurv!$E$232+"pBE232"+769+0.16+0.2</definedName>
    <definedName function="false" hidden="false" localSheetId="13" name="ZA546" vbProcedure="false">forwcurv!$D$233+"aD233"+17153+0+1</definedName>
    <definedName function="false" hidden="false" localSheetId="13" name="ZA547" vbProcedure="false">forwcurv!$E$233+"pBE233"+769+0.16+0.2</definedName>
    <definedName function="false" hidden="false" localSheetId="13" name="ZA548" vbProcedure="false">forwcurv!$D$234+"aD234"+17153+0+1</definedName>
    <definedName function="false" hidden="false" localSheetId="13" name="ZA549" vbProcedure="false">forwcurv!$E$234+"pBE234"+769+0.16+0.2</definedName>
    <definedName function="false" hidden="false" localSheetId="13" name="ZA550" vbProcedure="false">forwcurv!$D$235+"aD235"+17153+0+1</definedName>
    <definedName function="false" hidden="false" localSheetId="13" name="ZA551" vbProcedure="false">forwcurv!$E$235+"pBE235"+769+0.16+0.2</definedName>
    <definedName function="false" hidden="false" localSheetId="13" name="ZA552" vbProcedure="false">forwcurv!$D$236+"aD236"+17153+0+1</definedName>
    <definedName function="false" hidden="false" localSheetId="13" name="ZA553" vbProcedure="false">forwcurv!$E$236+"pBE236"+769+0.16+0.2</definedName>
    <definedName function="false" hidden="false" localSheetId="13" name="ZA554" vbProcedure="false">forwcurv!$D$237+"aD237"+17153+0+1</definedName>
    <definedName function="false" hidden="false" localSheetId="13" name="ZA555" vbProcedure="false">forwcurv!$E$237+"pBE237"+769+0.16+0.2</definedName>
    <definedName function="false" hidden="false" localSheetId="13" name="ZA556" vbProcedure="false">forwcurv!$D$238+"aD238"+17153+0+1</definedName>
    <definedName function="false" hidden="false" localSheetId="13" name="ZA557" vbProcedure="false">forwcurv!$E$238+"pBE238"+769+0.16+0.2</definedName>
    <definedName function="false" hidden="false" localSheetId="13" name="ZA558" vbProcedure="false">forwcurv!$D$239+"aD239"+17153+0+1</definedName>
    <definedName function="false" hidden="false" localSheetId="13" name="ZA559" vbProcedure="false">forwcurv!$E$239+"pBE239"+769+0.16+0.2</definedName>
    <definedName function="false" hidden="false" localSheetId="13" name="ZA560" vbProcedure="false">forwcurv!$D$240+"aD240"+17153+0+1</definedName>
    <definedName function="false" hidden="false" localSheetId="13" name="ZA561" vbProcedure="false">forwcurv!$E$240+"pBE240"+769+0.16+0.2</definedName>
    <definedName function="false" hidden="false" localSheetId="13" name="ZA562" vbProcedure="false">forwcurv!$D$241+"aD241"+17153+0+1</definedName>
    <definedName function="false" hidden="false" localSheetId="13" name="ZA563" vbProcedure="false">forwcurv!$E$241+"pBE241"+769+0.16+0.2</definedName>
    <definedName function="false" hidden="false" localSheetId="13" name="ZA564" vbProcedure="false">forwcurv!$D$242+"aD242"+17153+0+1</definedName>
    <definedName function="false" hidden="false" localSheetId="13" name="ZA565" vbProcedure="false">forwcurv!$E$242+"pBE242"+769+0.16+0.2</definedName>
    <definedName function="false" hidden="false" localSheetId="13" name="ZA566" vbProcedure="false">forwcurv!$D$243+"aD243"+17153+0+1</definedName>
    <definedName function="false" hidden="false" localSheetId="13" name="ZA567" vbProcedure="false">forwcurv!$E$243+"pBE243"+769+0.16+0.2</definedName>
    <definedName function="false" hidden="false" localSheetId="13" name="ZA568" vbProcedure="false">forwcurv!$D$244+"aD244"+17153+0+1</definedName>
    <definedName function="false" hidden="false" localSheetId="13" name="ZA569" vbProcedure="false">forwcurv!$E$244+"pBE244"+769+0.16+0.2</definedName>
    <definedName function="false" hidden="false" localSheetId="13" name="ZA570" vbProcedure="false">forwcurv!$D$245+"aD245"+17153+0+1</definedName>
    <definedName function="false" hidden="false" localSheetId="13" name="ZA571" vbProcedure="false">forwcurv!$E$245+"pBE245"+769+0.16+0.2</definedName>
    <definedName function="false" hidden="false" localSheetId="13" name="ZA572" vbProcedure="false">forwcurv!$D$246+"aD246"+17153+0+1</definedName>
    <definedName function="false" hidden="false" localSheetId="13" name="ZA573" vbProcedure="false">forwcurv!$E$246+"pBE246"+769+0.16+0.2</definedName>
    <definedName function="false" hidden="false" localSheetId="13" name="ZA574" vbProcedure="false">forwcurv!$D$247+"aD247"+17153+0+1</definedName>
    <definedName function="false" hidden="false" localSheetId="13" name="ZA575" vbProcedure="false">forwcurv!$E$247+"pBE247"+769+0.16+0.2</definedName>
    <definedName function="false" hidden="false" localSheetId="13" name="ZA576" vbProcedure="false">forwcurv!$D$248+"aD248"+17153+0+1</definedName>
    <definedName function="false" hidden="false" localSheetId="13" name="ZA577" vbProcedure="false">forwcurv!$E$248+"pBE248"+769+0.16+0.2</definedName>
    <definedName function="false" hidden="false" localSheetId="13" name="ZA578" vbProcedure="false">forwcurv!$D$249+"aD249"+17153+0+1</definedName>
    <definedName function="false" hidden="false" localSheetId="13" name="ZA579" vbProcedure="false">forwcurv!$E$249+"pBE249"+769+0.16+0.2</definedName>
    <definedName function="false" hidden="false" localSheetId="13" name="ZA580" vbProcedure="false">forwcurv!$E$250+"pBE250"+769+0.16+0.2</definedName>
    <definedName function="false" hidden="false" localSheetId="13" name="ZA581" vbProcedure="false">forwcurv!$E$251+"pBE251"+769+0.16+0.2</definedName>
    <definedName function="false" hidden="false" localSheetId="13" name="ZA582" vbProcedure="false">forwcurv!$E$252+"pBE252"+769+0.16+0.2</definedName>
    <definedName function="false" hidden="false" localSheetId="13" name="ZA583" vbProcedure="false">forwcurv!$E$253+"pBE253"+769+0.16+0.2</definedName>
    <definedName function="false" hidden="false" localSheetId="13" name="ZA584" vbProcedure="false">forwcurv!$E$254+"pBE254"+769+0.16+0.2</definedName>
    <definedName function="false" hidden="false" localSheetId="13" name="ZA585" vbProcedure="false">forwcurv!$E$255+"pBE255"+769+0.16+0.2</definedName>
    <definedName function="false" hidden="false" localSheetId="13" name="ZA586" vbProcedure="false">forwcurv!$E$256+"pBE256"+769+0.16+0.2</definedName>
    <definedName function="false" hidden="false" localSheetId="13" name="ZA587" vbProcedure="false">forwcurv!$E$257+"pBE257"+769+0.16+0.2</definedName>
    <definedName function="false" hidden="false" localSheetId="13" name="ZA588" vbProcedure="false">forwcurv!$E$258+"pBE258"+769+0.16+0.2</definedName>
    <definedName function="false" hidden="false" localSheetId="13" name="ZA589" vbProcedure="false">forwcurv!$E$259+"pBE259"+769+0.16+0.2</definedName>
    <definedName function="false" hidden="false" localSheetId="13" name="ZA590" vbProcedure="false">forwcurv!$E$260+"pBE260"+769+0.16+0.2</definedName>
    <definedName function="false" hidden="false" localSheetId="13" name="ZA591" vbProcedure="false">forwcurv!$E$261+"pBE261"+769+0.16+0.2</definedName>
    <definedName function="false" hidden="false" localSheetId="13" name="ZA592" vbProcedure="false">forwcurv!$E$262+"pBE262"+769+0.16+0.2</definedName>
    <definedName function="false" hidden="false" localSheetId="13" name="ZA593" vbProcedure="false">forwcurv!$E$263+"pBE263"+769+0.16+0.2</definedName>
    <definedName function="false" hidden="false" localSheetId="13" name="ZA594" vbProcedure="false">forwcurv!$E$264+"pBE264"+769+0.16+0.2</definedName>
    <definedName function="false" hidden="false" localSheetId="13" name="ZA595" vbProcedure="false">forwcurv!$E$265+"pBE265"+769+0.16+0.2</definedName>
    <definedName function="false" hidden="false" localSheetId="13" name="ZA596" vbProcedure="false">forwcurv!$E$266+"pBE266"+769+0.16+0.2</definedName>
    <definedName function="false" hidden="false" localSheetId="13" name="ZA597" vbProcedure="false">forwcurv!$E$267+"pBE267"+769+0.16+0.2</definedName>
    <definedName function="false" hidden="false" localSheetId="13" name="ZA598" vbProcedure="false">forwcurv!$E$268+"pBE268"+769+0.16+0.2</definedName>
    <definedName function="false" hidden="false" localSheetId="13" name="ZA599" vbProcedure="false">forwcurv!$E$269+"pBE269"+769+0.16+0.2</definedName>
    <definedName function="false" hidden="false" localSheetId="13" name="ZA600" vbProcedure="false">forwcurv!$E$270+"pBE270"+769+0.16+0.2</definedName>
    <definedName function="false" hidden="false" localSheetId="13" name="ZA601" vbProcedure="false">forwcurv!$E$271+"pBE271"+769+0.16+0.2</definedName>
    <definedName function="false" hidden="false" localSheetId="13" name="ZA602" vbProcedure="false">forwcurv!$E$272+"pBE272"+769+0.16+0.2</definedName>
    <definedName function="false" hidden="false" localSheetId="13" name="ZA603" vbProcedure="false">forwcurv!$E$273+"pBE273"+769+0.16+0.2</definedName>
    <definedName function="false" hidden="false" localSheetId="13" name="ZA604" vbProcedure="false">forwcurv!$E$274+"pBE274"+769+0.16+0.2</definedName>
    <definedName function="false" hidden="false" localSheetId="13" name="ZA605" vbProcedure="false">forwcurv!$E$275+"pBE275"+769+0.16+0.2</definedName>
    <definedName function="false" hidden="false" localSheetId="13" name="ZA606" vbProcedure="false">forwcurv!$E$276+"pBE276"+769+0.16+0.2</definedName>
    <definedName function="false" hidden="false" localSheetId="13" name="ZA607" vbProcedure="false">forwcurv!$E$277+"pBE277"+769+0.16+0.2</definedName>
    <definedName function="false" hidden="false" localSheetId="13" name="ZA608" vbProcedure="false">forwcurv!$E$278+"pBE278"+769+0.16+0.2</definedName>
    <definedName function="false" hidden="false" localSheetId="13" name="ZA609" vbProcedure="false">forwcurv!$E$279+"pBE279"+769+0.16+0.2</definedName>
    <definedName function="false" hidden="false" localSheetId="13" name="ZA610" vbProcedure="false">forwcurv!$E$280+"pBE280"+769+0.16+0.2</definedName>
    <definedName function="false" hidden="false" localSheetId="13" name="ZA611" vbProcedure="false">forwcurv!$E$281+"pBE281"+769+0.16+0.2</definedName>
    <definedName function="false" hidden="false" localSheetId="13" name="ZA612" vbProcedure="false">forwcurv!$E$282+"pBE282"+769+0.16+0.2</definedName>
    <definedName function="false" hidden="false" localSheetId="13" name="ZA613" vbProcedure="false">forwcurv!$E$283+"pBE283"+769+0.16+0.2</definedName>
    <definedName function="false" hidden="false" localSheetId="13" name="ZA614" vbProcedure="false">forwcurv!$E$284+"pBE284"+769+0.16+0.2</definedName>
    <definedName function="false" hidden="false" localSheetId="13" name="ZA615" vbProcedure="false">forwcurv!$E$285+"pBE285"+769+0.16+0.2</definedName>
    <definedName function="false" hidden="false" localSheetId="13" name="ZA616" vbProcedure="false">forwcurv!$E$286+"pBE286"+769+0.16+0.2</definedName>
    <definedName function="false" hidden="false" localSheetId="13" name="ZA617" vbProcedure="false">forwcurv!$E$287+"pBE287"+769+0.16+0.2</definedName>
    <definedName function="false" hidden="false" localSheetId="13" name="ZA618" vbProcedure="false">forwcurv!$E$288+"pBE288"+769+0.16+0.2</definedName>
    <definedName function="false" hidden="false" localSheetId="13" name="ZA619" vbProcedure="false">forwcurv!$E$289+"pBE289"+769+0.16+0.2</definedName>
    <definedName function="false" hidden="false" localSheetId="13" name="ZA620" vbProcedure="false">forwcurv!$E$290+"pBE290"+769+0.16+0.2</definedName>
    <definedName function="false" hidden="false" localSheetId="13" name="ZA621" vbProcedure="false">forwcurv!$E$291+"pBE291"+769+0.16+0.2</definedName>
    <definedName function="false" hidden="false" localSheetId="13" name="ZA622" vbProcedure="false">forwcurv!$E$292+"pBE292"+769+0.16+0.2</definedName>
    <definedName function="false" hidden="false" localSheetId="13" name="ZA623" vbProcedure="false">forwcurv!$E$293+"pBE293"+769+0.16+0.2</definedName>
    <definedName function="false" hidden="false" localSheetId="13" name="ZA624" vbProcedure="false">forwcurv!$E$294+"pBE294"+769+0.16+0.2</definedName>
    <definedName function="false" hidden="false" localSheetId="13" name="ZA625" vbProcedure="false">forwcurv!$E$295+"pBE295"+769+0.16+0.2</definedName>
    <definedName function="false" hidden="false" localSheetId="13" name="ZA626" vbProcedure="false">forwcurv!$E$296+"pBE296"+769+0.16+0.2</definedName>
    <definedName function="false" hidden="false" localSheetId="13" name="ZA627" vbProcedure="false">forwcurv!$E$297+"pBE297"+769+0.16+0.2</definedName>
    <definedName function="false" hidden="false" localSheetId="13" name="ZA628" vbProcedure="false">forwcurv!$E$298+"pBE298"+769+0.16+0.2</definedName>
    <definedName function="false" hidden="false" localSheetId="13" name="ZA629" vbProcedure="false">forwcurv!$E$299+"pBE299"+769+0.16+0.2</definedName>
    <definedName function="false" hidden="false" localSheetId="13" name="ZA630" vbProcedure="false">forwcurv!$E$300+"pBE300"+769+0.16+0.2</definedName>
    <definedName function="false" hidden="false" localSheetId="13" name="ZA631" vbProcedure="false">forwcurv!$E$301+"pBE301"+769+0.16+0.2</definedName>
    <definedName function="false" hidden="false" localSheetId="13" name="ZA632" vbProcedure="false">forwcurv!$E$302+"pBE302"+769+0.16+0.2</definedName>
    <definedName function="false" hidden="false" localSheetId="13" name="ZA633" vbProcedure="false">forwcurv!$E$303+"pBE303"+769+0.16+0.2</definedName>
    <definedName function="false" hidden="false" localSheetId="13" name="ZA634" vbProcedure="false">forwcurv!$E$304+"pBE304"+769+0.16+0.2</definedName>
    <definedName function="false" hidden="false" localSheetId="13" name="ZA635" vbProcedure="false">forwcurv!$E$305+"pBE305"+769+0.16+0.2</definedName>
    <definedName function="false" hidden="false" localSheetId="13" name="ZA636" vbProcedure="false">forwcurv!$E$306+"pBE306"+769+0.16+0.2</definedName>
    <definedName function="false" hidden="false" localSheetId="13" name="ZA637" vbProcedure="false">forwcurv!$E$307+"pBE307"+769+0.16+0.2</definedName>
    <definedName function="false" hidden="false" localSheetId="13" name="ZA638" vbProcedure="false">forwcurv!$E$308+"pBE308"+769+0.16+0.2</definedName>
    <definedName function="false" hidden="false" localSheetId="13" name="ZA639" vbProcedure="false">forwcurv!$E$309+"pBE309"+769+0.16+0.2</definedName>
    <definedName function="false" hidden="false" localSheetId="13" name="ZA640" vbProcedure="false">forwcurv!$E$310+"pBE310"+769+0.16+0.2</definedName>
    <definedName function="false" hidden="false" localSheetId="13" name="ZA641" vbProcedure="false">forwcurv!$E$311+"pBE311"+769+0.16+0.2</definedName>
    <definedName function="false" hidden="false" localSheetId="13" name="ZA642" vbProcedure="false">forwcurv!$E$312+"pBE312"+769+0.16+0.2</definedName>
    <definedName function="false" hidden="false" localSheetId="13" name="ZA643" vbProcedure="false">forwcurv!$E$313+"pBE313"+769+0.16+0.2</definedName>
    <definedName function="false" hidden="false" localSheetId="13" name="ZA644" vbProcedure="false">forwcurv!$E$314+"pBE314"+769+0.16+0.2</definedName>
    <definedName function="false" hidden="false" localSheetId="13" name="ZA645" vbProcedure="false">forwcurv!$E$315+"pBE315"+769+0.16+0.2</definedName>
    <definedName function="false" hidden="false" localSheetId="13" name="ZA646" vbProcedure="false">forwcurv!$E$316+"pBE316"+769+0.16+0.2</definedName>
    <definedName function="false" hidden="false" localSheetId="13" name="ZA647" vbProcedure="false">forwcurv!$E$317+"pBE317"+769+0.16+0.2</definedName>
    <definedName function="false" hidden="false" localSheetId="13" name="ZA648" vbProcedure="false">forwcurv!$E$318+"pBE318"+769+0.16+0.2</definedName>
    <definedName function="false" hidden="false" localSheetId="13" name="ZA649" vbProcedure="false">forwcurv!$E$319+"pBE319"+769+0.16+0.2</definedName>
    <definedName function="false" hidden="false" localSheetId="13" name="ZA650" vbProcedure="false">forwcurv!$E$320+"pBE320"+769+0.16+0.2</definedName>
    <definedName function="false" hidden="false" localSheetId="13" name="ZA651" vbProcedure="false">forwcurv!$E$321+"pBE321"+769+0.16+0.2</definedName>
    <definedName function="false" hidden="false" localSheetId="13" name="ZA652" vbProcedure="false">forwcurv!$E$322+"pBE322"+769+0.16+0.2</definedName>
    <definedName function="false" hidden="false" localSheetId="13" name="ZA653" vbProcedure="false">forwcurv!$E$323+"pBE323"+769+0.16+0.2</definedName>
    <definedName function="false" hidden="false" localSheetId="13" name="ZA654" vbProcedure="false">forwcurv!$E$324+"pBE324"+769+0.16+0.2</definedName>
    <definedName function="false" hidden="false" localSheetId="13" name="ZA655" vbProcedure="false">forwcurv!$E$325+"pBE325"+769+0.16+0.2</definedName>
    <definedName function="false" hidden="false" localSheetId="13" name="ZA656" vbProcedure="false">forwcurv!$E$326+"pBE326"+769+0.16+0.2</definedName>
    <definedName function="false" hidden="false" localSheetId="13" name="ZA657" vbProcedure="false">forwcurv!$E$327+"pBE327"+769+0.16+0.2</definedName>
    <definedName function="false" hidden="false" localSheetId="13" name="ZA658" vbProcedure="false">forwcurv!$E$328+"pBE328"+769+0.16+0.2</definedName>
    <definedName function="false" hidden="false" localSheetId="13" name="ZA659" vbProcedure="false">forwcurv!$E$329+"pBE329"+769+0.16+0.2</definedName>
    <definedName function="false" hidden="false" localSheetId="13" name="ZA660" vbProcedure="false">forwcurv!$E$330+"pBE330"+769+0.16+0.2</definedName>
    <definedName function="false" hidden="false" localSheetId="13" name="ZA661" vbProcedure="false">forwcurv!$E$331+"pBE331"+769+0.16+0.2</definedName>
    <definedName function="false" hidden="false" localSheetId="13" name="ZA662" vbProcedure="false">forwcurv!$E$332+"pBE332"+769+0.16+0.2</definedName>
    <definedName function="false" hidden="false" localSheetId="13" name="ZA663" vbProcedure="false">forwcurv!$E$333+"pBE333"+769+0.16+0.2</definedName>
    <definedName function="false" hidden="false" localSheetId="13" name="ZA664" vbProcedure="false">forwcurv!$E$334+"pBE334"+769+0.16+0.2</definedName>
    <definedName function="false" hidden="false" localSheetId="13" name="ZA665" vbProcedure="false">forwcurv!$E$335+"pBE335"+769+0.16+0.2</definedName>
    <definedName function="false" hidden="false" localSheetId="13" name="ZA666" vbProcedure="false">forwcurv!$E$336+"pBE336"+769+0.16+0.2</definedName>
    <definedName function="false" hidden="false" localSheetId="13" name="ZA667" vbProcedure="false">forwcurv!$E$337+"pBE337"+769+0.16+0.2</definedName>
    <definedName function="false" hidden="false" localSheetId="13" name="ZA668" vbProcedure="false">forwcurv!$E$338+"pBE338"+769+0.16+0.2</definedName>
    <definedName function="false" hidden="false" localSheetId="13" name="ZF103" vbProcedure="false">forwcurv!$I$15+"fp1"+""+553+553+440+0+0+0+0+4+3+"-"+"+"+2.6+50+2</definedName>
    <definedName function="false" hidden="false" localSheetId="13" name="ZF104" vbProcedure="false">forwcurv!$I$16+"fp2"+""+553+553+440+0+0+0+0+4+3+"-"+"+"+2.6+50+2</definedName>
    <definedName function="false" hidden="false" localSheetId="13" name="ZF105" vbProcedure="false">forwcurv!$I$17+"fp3"+""+553+553+440+0+0+0+0+4+3+"-"+"+"+2.6+50+2</definedName>
    <definedName function="false" hidden="false" localSheetId="13" name="ZF106" vbProcedure="false">forwcurv!$I$18+"fp4"+""+553+553+440+0+0+0+0+4+3+"-"+"+"+2.6+50+2</definedName>
    <definedName function="false" hidden="false" localSheetId="13" name="ZF107" vbProcedure="false">forwcurv!$I$19+"fp5"+""+553+553+440+0+0+0+0+4+3+"-"+"+"+2.6+50+2</definedName>
    <definedName function="false" hidden="false" localSheetId="13" name="ZF108" vbProcedure="false">forwcurv!$I$20+"fp6"+""+553+553+440+0+0+0+0+4+3+"-"+"+"+2.6+50+2</definedName>
    <definedName function="false" hidden="false" localSheetId="13" name="ZF109" vbProcedure="false">forwcurv!$I$21+"fp7"+""+553+553+440+0+0+0+0+4+3+"-"+"+"+2.6+50+2</definedName>
    <definedName function="false" hidden="false" localSheetId="13" name="ZF110" vbProcedure="false">forwcurv!$I$22+"fp8"+""+553+553+440+0+0+0+0+4+3+"-"+"+"+2.6+50+2</definedName>
    <definedName function="false" hidden="false" localSheetId="13" name="ZF111" vbProcedure="false">forwcurv!$I$23+"fp9"+""+553+553+440+0+0+0+0+4+3+"-"+"+"+2.6+50+2</definedName>
    <definedName function="false" hidden="false" localSheetId="13" name="ZF112" vbProcedure="false">forwcurv!$I$24+"fp10"+""+553+553+440+0+0+0+0+4+3+"-"+"+"+2.6+50+2</definedName>
    <definedName function="false" hidden="false" localSheetId="13" name="ZF113" vbProcedure="false">forwcurv!$I$25+"fp11"+""+553+553+440+0+0+0+0+4+3+"-"+"+"+2.6+50+2</definedName>
    <definedName function="false" hidden="false" localSheetId="13" name="ZF114" vbProcedure="false">forwcurv!$I$26+"fp12"+""+553+553+440+0+0+0+0+4+3+"-"+"+"+2.6+50+2</definedName>
    <definedName function="false" hidden="false" localSheetId="13" name="ZF115" vbProcedure="false">forwcurv!$I$27+"fp13"+""+553+553+440+0+0+0+0+4+3+"-"+"+"+2.6+50+2</definedName>
    <definedName function="false" hidden="false" localSheetId="13" name="ZF116" vbProcedure="false">forwcurv!$I$28+"fp14"+""+553+553+440+0+0+0+0+4+3+"-"+"+"+2.6+50+2</definedName>
    <definedName function="false" hidden="false" localSheetId="13" name="ZF117" vbProcedure="false">forwcurv!$I$29+"fp15"+""+553+553+440+0+0+0+0+4+3+"-"+"+"+2.6+50+2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576" uniqueCount="408">
  <si>
    <t xml:space="preserve">Enron Transportation Services</t>
  </si>
  <si>
    <t xml:space="preserve">INPUTS</t>
  </si>
  <si>
    <t xml:space="preserve">Monetize Asset based on project life (y or n)</t>
  </si>
  <si>
    <t xml:space="preserve">n</t>
  </si>
  <si>
    <t xml:space="preserve">PROJECT LIFE (1-15)</t>
  </si>
  <si>
    <t xml:space="preserve">Equity Percentage</t>
  </si>
  <si>
    <t xml:space="preserve">LOAN INTEREST</t>
  </si>
  <si>
    <t xml:space="preserve">LOAN TERM, YEARS</t>
  </si>
  <si>
    <t xml:space="preserve">LEVERAGED (y or n)</t>
  </si>
  <si>
    <t xml:space="preserve">Fuel Tracker (y or n)</t>
  </si>
  <si>
    <t xml:space="preserve">y</t>
  </si>
  <si>
    <t xml:space="preserve">Monthly Storage Rate</t>
  </si>
  <si>
    <t xml:space="preserve">Storage Service Target Rate</t>
  </si>
  <si>
    <t xml:space="preserve">Base Gas Purchased (y or n)</t>
  </si>
  <si>
    <t xml:space="preserve">Horsepower Requirements</t>
  </si>
  <si>
    <t xml:space="preserve">Kw/bhphr</t>
  </si>
  <si>
    <t xml:space="preserve">?</t>
  </si>
  <si>
    <t xml:space="preserve">$/kw</t>
  </si>
  <si>
    <t xml:space="preserve">Construction Cost</t>
  </si>
  <si>
    <t xml:space="preserve">Residual Value (y or n)</t>
  </si>
  <si>
    <t xml:space="preserve">Risk Analytics Results</t>
  </si>
  <si>
    <t xml:space="preserve">Project - TW Expansion</t>
  </si>
  <si>
    <t xml:space="preserve">(000's)</t>
  </si>
  <si>
    <t xml:space="preserve">Project Description :</t>
  </si>
  <si>
    <t xml:space="preserve">Install additional compressor at Sta 1 thru 4 and expand the TW/NNG Gray Interconnect</t>
  </si>
  <si>
    <t xml:space="preserve">Total Investment</t>
  </si>
  <si>
    <t xml:space="preserve">Capital Requirement :</t>
  </si>
  <si>
    <t xml:space="preserve">Expected Cash Flows(NPV)  :</t>
  </si>
  <si>
    <t xml:space="preserve">Project Life :</t>
  </si>
  <si>
    <t xml:space="preserve">Risk Adjusted (NPV) :</t>
  </si>
  <si>
    <t xml:space="preserve">Project Contractual Term :</t>
  </si>
  <si>
    <t xml:space="preserve">Exposure (P5) :</t>
  </si>
  <si>
    <t xml:space="preserve">Raroc Index :</t>
  </si>
  <si>
    <t xml:space="preserve">Exposure (P10) :</t>
  </si>
  <si>
    <t xml:space="preserve">Expected Rate of Return :</t>
  </si>
  <si>
    <t xml:space="preserve">Upside Cash Flows (P90) :</t>
  </si>
  <si>
    <t xml:space="preserve">Risk Adjusted Rate of Return :</t>
  </si>
  <si>
    <t xml:space="preserve">Upside Cash Flows (P95) :</t>
  </si>
  <si>
    <t xml:space="preserve">Key Assumptions and Distributions</t>
  </si>
  <si>
    <t xml:space="preserve">Risk Factors</t>
  </si>
  <si>
    <t xml:space="preserve">Modeling Approach</t>
  </si>
  <si>
    <t xml:space="preserve">Mitigation Approach</t>
  </si>
  <si>
    <t xml:space="preserve">Load Factor  (Fuel &amp; Retainage)</t>
  </si>
  <si>
    <t xml:space="preserve">Normal Distribution - Mean Average 85%</t>
  </si>
  <si>
    <t xml:space="preserve">Standard Deviation 5</t>
  </si>
  <si>
    <t xml:space="preserve">Volumes - Mainline</t>
  </si>
  <si>
    <t xml:space="preserve">150 MMBtu/d</t>
  </si>
  <si>
    <t xml:space="preserve">Rates - Demand </t>
  </si>
  <si>
    <t xml:space="preserve">$.3453</t>
  </si>
  <si>
    <t xml:space="preserve">Rates - Commodity</t>
  </si>
  <si>
    <t xml:space="preserve">$.0224</t>
  </si>
  <si>
    <t xml:space="preserve">Fuel Retaninage</t>
  </si>
  <si>
    <t xml:space="preserve">5%</t>
  </si>
  <si>
    <t xml:space="preserve">Fuel Tracker </t>
  </si>
  <si>
    <t xml:space="preserve">Start 2007</t>
  </si>
  <si>
    <t xml:space="preserve">Capital Expenditures</t>
  </si>
  <si>
    <t xml:space="preserve">Uniform Distribution</t>
  </si>
  <si>
    <t xml:space="preserve">Turnkey Construction</t>
  </si>
  <si>
    <t xml:space="preserve">Minimum = 10% Under Estimated Cost</t>
  </si>
  <si>
    <t xml:space="preserve">Maximum = 10% Over Estimated Cost</t>
  </si>
  <si>
    <t xml:space="preserve">Leveraged</t>
  </si>
  <si>
    <t xml:space="preserve">No</t>
  </si>
  <si>
    <t xml:space="preserve">Assumptions:</t>
  </si>
  <si>
    <t xml:space="preserve">Existing Horsepower operating cost is $85/HP and replacement Horsepower operating cost is $35/HP</t>
  </si>
  <si>
    <t xml:space="preserve">Fuel Prices is based on forward curve as of 1-4-2001 from RAC.</t>
  </si>
  <si>
    <t xml:space="preserve">Site Rated Horsepower is 99,100 and required horsepower is 80,150</t>
  </si>
  <si>
    <t xml:space="preserve">BTU/HPHR for new unit is 7300 and for old units 7000.</t>
  </si>
  <si>
    <t xml:space="preserve">Old units will be abandon</t>
  </si>
  <si>
    <t xml:space="preserve">Ad Valorem Tax will be the same for Options 1 &amp; 2</t>
  </si>
  <si>
    <t xml:space="preserve">Future Capital Avoidance not included in analysis</t>
  </si>
  <si>
    <t xml:space="preserve">EARNINGS ANALYSIS</t>
  </si>
  <si>
    <t xml:space="preserve">Days</t>
  </si>
  <si>
    <t xml:space="preserve">TOTAL</t>
  </si>
  <si>
    <t xml:space="preserve">REVENUES</t>
  </si>
  <si>
    <t xml:space="preserve">  TRANSPORTATION </t>
  </si>
  <si>
    <t xml:space="preserve">  AFUDC</t>
  </si>
  <si>
    <t xml:space="preserve">TOTAL REVENUES</t>
  </si>
  <si>
    <t xml:space="preserve">EXPENSES</t>
  </si>
  <si>
    <t xml:space="preserve">  O &amp; M</t>
  </si>
  <si>
    <t xml:space="preserve">  LOAN INTEREST EXPENSE</t>
  </si>
  <si>
    <t xml:space="preserve">  AD VALOREM</t>
  </si>
  <si>
    <t xml:space="preserve">  NET FUEL</t>
  </si>
  <si>
    <t xml:space="preserve">  BOOK DEPRECIATION</t>
  </si>
  <si>
    <t xml:space="preserve">TOTAL EXPENSES</t>
  </si>
  <si>
    <t xml:space="preserve">TAXABLE INCOME</t>
  </si>
  <si>
    <t xml:space="preserve">INCOME TAX</t>
  </si>
  <si>
    <t xml:space="preserve">NET INCOME</t>
  </si>
  <si>
    <t xml:space="preserve">EQUITY INTEREST EXPENSE</t>
  </si>
  <si>
    <t xml:space="preserve">Income</t>
  </si>
  <si>
    <t xml:space="preserve">Fuel Volumes(MMBtu/d)</t>
  </si>
  <si>
    <t xml:space="preserve">Fuel Price (AVG)</t>
  </si>
  <si>
    <t xml:space="preserve">Fuel Price (P5)</t>
  </si>
  <si>
    <t xml:space="preserve">Fuel Price (P95)</t>
  </si>
  <si>
    <t xml:space="preserve">Transwestern Pipeline Company</t>
  </si>
  <si>
    <t xml:space="preserve">Year</t>
  </si>
  <si>
    <t xml:space="preserve">Customers</t>
  </si>
  <si>
    <t xml:space="preserve">Total</t>
  </si>
  <si>
    <t xml:space="preserve">Total Contracts</t>
  </si>
  <si>
    <t xml:space="preserve">Vol(MMbtu/d)</t>
  </si>
  <si>
    <t xml:space="preserve">Firm Rate</t>
  </si>
  <si>
    <t xml:space="preserve">Commodity Rate</t>
  </si>
  <si>
    <t xml:space="preserve">Distribution</t>
  </si>
  <si>
    <t xml:space="preserve">Revenues ($000's)</t>
  </si>
  <si>
    <t xml:space="preserve">Fuel Retainage</t>
  </si>
  <si>
    <t xml:space="preserve">Thoreau to California</t>
  </si>
  <si>
    <t xml:space="preserve">Rate</t>
  </si>
  <si>
    <t xml:space="preserve">Permian to California</t>
  </si>
  <si>
    <t xml:space="preserve">La Plata to Bloomfield</t>
  </si>
  <si>
    <t xml:space="preserve">Total Project</t>
  </si>
  <si>
    <t xml:space="preserve">Composite Rate</t>
  </si>
  <si>
    <t xml:space="preserve">Fuel Retainage Revenues</t>
  </si>
  <si>
    <t xml:space="preserve">Volume</t>
  </si>
  <si>
    <t xml:space="preserve">100 % At Risk for Resubscription</t>
  </si>
  <si>
    <t xml:space="preserve">NPV@15%</t>
  </si>
  <si>
    <t xml:space="preserve">K Rate</t>
  </si>
  <si>
    <t xml:space="preserve">Resub Rate</t>
  </si>
  <si>
    <t xml:space="preserve">75 % At Risk for Resubscription</t>
  </si>
  <si>
    <t xml:space="preserve">50 % At Risk for Resubscription</t>
  </si>
  <si>
    <t xml:space="preserve">25 % At Risk for Resubscription</t>
  </si>
  <si>
    <t xml:space="preserve">Transwestern Pipeline</t>
  </si>
  <si>
    <t xml:space="preserve">TW Red Rock Expansion</t>
  </si>
  <si>
    <t xml:space="preserve">Annual Contracts</t>
  </si>
  <si>
    <t xml:space="preserve">Discount Rate</t>
  </si>
  <si>
    <t xml:space="preserve">Shipper</t>
  </si>
  <si>
    <t xml:space="preserve">Volume YR 1</t>
  </si>
  <si>
    <t xml:space="preserve">Volume YR 2</t>
  </si>
  <si>
    <t xml:space="preserve">Terms</t>
  </si>
  <si>
    <t xml:space="preserve">Rate -1Yr</t>
  </si>
  <si>
    <t xml:space="preserve">Rate -2Yr</t>
  </si>
  <si>
    <t xml:space="preserve">Rate -3Yr</t>
  </si>
  <si>
    <t xml:space="preserve">Rate -4Yr</t>
  </si>
  <si>
    <t xml:space="preserve">Rate -5Yr</t>
  </si>
  <si>
    <t xml:space="preserve">PPL</t>
  </si>
  <si>
    <t xml:space="preserve">30Yr 1 Mth</t>
  </si>
  <si>
    <t xml:space="preserve">Western</t>
  </si>
  <si>
    <t xml:space="preserve">Oneok</t>
  </si>
  <si>
    <t xml:space="preserve">1Yr 10 Mth</t>
  </si>
  <si>
    <t xml:space="preserve">Calpine</t>
  </si>
  <si>
    <t xml:space="preserve">US Gypsum</t>
  </si>
  <si>
    <t xml:space="preserve">12 Yr 3 Mth</t>
  </si>
  <si>
    <t xml:space="preserve">BP Energy</t>
  </si>
  <si>
    <t xml:space="preserve">Frito Lay</t>
  </si>
  <si>
    <t xml:space="preserve">Newark Group</t>
  </si>
  <si>
    <t xml:space="preserve">Volumes</t>
  </si>
  <si>
    <t xml:space="preserve">Project Analysis</t>
  </si>
  <si>
    <t xml:space="preserve">Line No.</t>
  </si>
  <si>
    <t xml:space="preserve">20 Year NPV </t>
  </si>
  <si>
    <t xml:space="preserve">Operations &amp; Maintenance</t>
  </si>
  <si>
    <t xml:space="preserve">Electricity Expenses</t>
  </si>
  <si>
    <t xml:space="preserve">Administrative &amp; General</t>
  </si>
  <si>
    <t xml:space="preserve">3a</t>
  </si>
  <si>
    <t xml:space="preserve">Levelizing Factor</t>
  </si>
  <si>
    <t xml:space="preserve">Depreciation Expense</t>
  </si>
  <si>
    <t xml:space="preserve">Income Taxes</t>
  </si>
  <si>
    <t xml:space="preserve">Return on Equity</t>
  </si>
  <si>
    <t xml:space="preserve">Interest Expense</t>
  </si>
  <si>
    <t xml:space="preserve">Other Taxes</t>
  </si>
  <si>
    <t xml:space="preserve">Total COS</t>
  </si>
  <si>
    <t xml:space="preserve">Depreciation Rate</t>
  </si>
  <si>
    <t xml:space="preserve">Cost Classification</t>
  </si>
  <si>
    <t xml:space="preserve">Demand COS</t>
  </si>
  <si>
    <t xml:space="preserve">Commodity COS</t>
  </si>
  <si>
    <t xml:space="preserve">Design Determinants</t>
  </si>
  <si>
    <t xml:space="preserve">Demand</t>
  </si>
  <si>
    <t xml:space="preserve">Commodity</t>
  </si>
  <si>
    <t xml:space="preserve">Load Factor</t>
  </si>
  <si>
    <t xml:space="preserve">Rates</t>
  </si>
  <si>
    <t xml:space="preserve">Reservation Rate</t>
  </si>
  <si>
    <t xml:space="preserve">Load Factor Rate</t>
  </si>
  <si>
    <t xml:space="preserve">PV Method</t>
  </si>
  <si>
    <t xml:space="preserve">PV Factor   10.76%</t>
  </si>
  <si>
    <t xml:space="preserve">Discounted COS</t>
  </si>
  <si>
    <t xml:space="preserve">Discounted MDQ</t>
  </si>
  <si>
    <t xml:space="preserve">Levelized Rate</t>
  </si>
  <si>
    <t xml:space="preserve">Levelized Rate - 100% LF</t>
  </si>
  <si>
    <t xml:space="preserve">Net Cash Flow Pre Tax</t>
  </si>
  <si>
    <t xml:space="preserve">Less:</t>
  </si>
  <si>
    <t xml:space="preserve">     Tax Depreciation</t>
  </si>
  <si>
    <t xml:space="preserve">     Income Tax @ 38.88%</t>
  </si>
  <si>
    <t xml:space="preserve">Net Cash Flow After Tax</t>
  </si>
  <si>
    <t xml:space="preserve">DCF</t>
  </si>
  <si>
    <t xml:space="preserve">Rate Base</t>
  </si>
  <si>
    <t xml:space="preserve">Plant In Service</t>
  </si>
  <si>
    <t xml:space="preserve">Working Capital</t>
  </si>
  <si>
    <t xml:space="preserve">Acc. Depr. Exp</t>
  </si>
  <si>
    <t xml:space="preserve">Acc.Def. Inc. Tax</t>
  </si>
  <si>
    <t xml:space="preserve">Total Rate Base</t>
  </si>
  <si>
    <t xml:space="preserve">O&amp;M Escalator</t>
  </si>
  <si>
    <t xml:space="preserve">% Financed</t>
  </si>
  <si>
    <t xml:space="preserve">Interest Payment</t>
  </si>
  <si>
    <t xml:space="preserve">Principal Payment</t>
  </si>
  <si>
    <t xml:space="preserve">Principal Balance</t>
  </si>
  <si>
    <t xml:space="preserve">Capital Structure</t>
  </si>
  <si>
    <t xml:space="preserve">Capitalization %</t>
  </si>
  <si>
    <t xml:space="preserve">     Debt</t>
  </si>
  <si>
    <t xml:space="preserve">     Equity</t>
  </si>
  <si>
    <t xml:space="preserve">Cost of Money</t>
  </si>
  <si>
    <t xml:space="preserve">Rate of Return</t>
  </si>
  <si>
    <t xml:space="preserve">   Debt</t>
  </si>
  <si>
    <t xml:space="preserve">   Equity</t>
  </si>
  <si>
    <t xml:space="preserve">Overall Return</t>
  </si>
  <si>
    <t xml:space="preserve">Federal Income Tax</t>
  </si>
  <si>
    <t xml:space="preserve">State Income Tax</t>
  </si>
  <si>
    <t xml:space="preserve">Pre-tax Return</t>
  </si>
  <si>
    <t xml:space="preserve">Capital Recovery &amp; ROE Analysis</t>
  </si>
  <si>
    <t xml:space="preserve">YEAR 2002</t>
  </si>
  <si>
    <t xml:space="preserve">YEAR 2003</t>
  </si>
  <si>
    <t xml:space="preserve">YEAR 2004</t>
  </si>
  <si>
    <t xml:space="preserve">YEAR 2005</t>
  </si>
  <si>
    <t xml:space="preserve">YEAR 2006</t>
  </si>
  <si>
    <t xml:space="preserve">YEAR 2007</t>
  </si>
  <si>
    <t xml:space="preserve">YEAR 2008</t>
  </si>
  <si>
    <t xml:space="preserve">YEAR 2009</t>
  </si>
  <si>
    <t xml:space="preserve">YEAR 2010</t>
  </si>
  <si>
    <t xml:space="preserve">YEAR 2011</t>
  </si>
  <si>
    <t xml:space="preserve">YEAR 2012</t>
  </si>
  <si>
    <t xml:space="preserve">YEAR 2013</t>
  </si>
  <si>
    <t xml:space="preserve">YEAR 2014</t>
  </si>
  <si>
    <t xml:space="preserve">YEAR 2015</t>
  </si>
  <si>
    <t xml:space="preserve">YEAR 2016</t>
  </si>
  <si>
    <t xml:space="preserve">CASH</t>
  </si>
  <si>
    <t xml:space="preserve">Equity Invested</t>
  </si>
  <si>
    <t xml:space="preserve">Retained Earnings</t>
  </si>
  <si>
    <t xml:space="preserve">Less Cash Dividended to Parent</t>
  </si>
  <si>
    <t xml:space="preserve">     Net Retained Earnings</t>
  </si>
  <si>
    <t xml:space="preserve">TOTAL EQUITY</t>
  </si>
  <si>
    <t xml:space="preserve">Net Income per Book</t>
  </si>
  <si>
    <t xml:space="preserve">Average Return on Equity</t>
  </si>
  <si>
    <t xml:space="preserve">NPV OF CONTRACT TERM CASH FLOW @ 7.5%</t>
  </si>
  <si>
    <t xml:space="preserve">INVESTMENT</t>
  </si>
  <si>
    <t xml:space="preserve">OVER/(UNDER) RECOVERY OF CAPITAL</t>
  </si>
  <si>
    <t xml:space="preserve">Needed To Meet Target</t>
  </si>
  <si>
    <t xml:space="preserve">Future Value of PPL Contract</t>
  </si>
  <si>
    <t xml:space="preserve">SIMPLE DCF ($'S IN THOUSANDS)</t>
  </si>
  <si>
    <t xml:space="preserve">UNREGULATED PROJECT ANALYSIS</t>
  </si>
  <si>
    <t xml:space="preserve">TOTALS</t>
  </si>
  <si>
    <t xml:space="preserve">TAX LIFE (1=PROJ  0=TAX LIFE)</t>
  </si>
  <si>
    <t xml:space="preserve">TAX LIFE</t>
  </si>
  <si>
    <t xml:space="preserve">           FOR DISCUSSION ONLY</t>
  </si>
  <si>
    <t xml:space="preserve">  CONSTRUCTION &amp; ROW</t>
  </si>
  <si>
    <t xml:space="preserve">  OVERHEAD</t>
  </si>
  <si>
    <t xml:space="preserve">  CONTINGENCY</t>
  </si>
  <si>
    <t xml:space="preserve">  REIMBURSEMENT </t>
  </si>
  <si>
    <t xml:space="preserve">Future</t>
  </si>
  <si>
    <t xml:space="preserve">Tracker</t>
  </si>
  <si>
    <t xml:space="preserve">Residual</t>
  </si>
  <si>
    <t xml:space="preserve">CAPITAL REQUIREMENTS</t>
  </si>
  <si>
    <t xml:space="preserve">Capital Cost Reductions for future project</t>
  </si>
  <si>
    <t xml:space="preserve">LOAD FACTOR</t>
  </si>
  <si>
    <t xml:space="preserve">FUEL (1=YEA,0=NEA)</t>
  </si>
  <si>
    <t xml:space="preserve">RATE - DEMAND</t>
  </si>
  <si>
    <t xml:space="preserve">RATE - COMMODITY</t>
  </si>
  <si>
    <t xml:space="preserve">MMMBTU FACTOR</t>
  </si>
  <si>
    <t xml:space="preserve">VOLUMES - DEMAND (MMCF/D)</t>
  </si>
  <si>
    <t xml:space="preserve">RATES - DEMAND</t>
  </si>
  <si>
    <t xml:space="preserve">RATES - COMMODITY</t>
  </si>
  <si>
    <t xml:space="preserve">Resubscription Variable</t>
  </si>
  <si>
    <t xml:space="preserve">REVENUE</t>
  </si>
  <si>
    <t xml:space="preserve">FUEL RETENTION VOLUMES (MMMBTU/D)</t>
  </si>
  <si>
    <t xml:space="preserve">FUEL RETENTION DOLLARS</t>
  </si>
  <si>
    <t xml:space="preserve">COMPRESSOR VOLUMES USED (MMMBTU/D)</t>
  </si>
  <si>
    <t xml:space="preserve">GAS PRICE</t>
  </si>
  <si>
    <t xml:space="preserve">FUEL EXPENSE</t>
  </si>
  <si>
    <t xml:space="preserve">COMPRESSOR VOLUMES USED (KW/D)</t>
  </si>
  <si>
    <t xml:space="preserve">ELECTRICITY PRICE</t>
  </si>
  <si>
    <t xml:space="preserve">EXPENSES:</t>
  </si>
  <si>
    <t xml:space="preserve">  O&amp;M</t>
  </si>
  <si>
    <t xml:space="preserve">  INTEREST EXPENSE</t>
  </si>
  <si>
    <t xml:space="preserve">  NET FUEL EXPENSE</t>
  </si>
  <si>
    <t xml:space="preserve">  Residual Value</t>
  </si>
  <si>
    <t xml:space="preserve">NET REVENUES</t>
  </si>
  <si>
    <t xml:space="preserve">TAX DEPRECIATION CALC:</t>
  </si>
  <si>
    <t xml:space="preserve">  BALANCE</t>
  </si>
  <si>
    <t xml:space="preserve">PREMATURE DEPR EXP</t>
  </si>
  <si>
    <t xml:space="preserve">NORMAL  DEPRECIATION EXP</t>
  </si>
  <si>
    <t xml:space="preserve">DEPRECIATION EXP</t>
  </si>
  <si>
    <t xml:space="preserve">TAX REIMBURSEMENT</t>
  </si>
  <si>
    <t xml:space="preserve">INCOME TAX EXPENSE</t>
  </si>
  <si>
    <t xml:space="preserve">CASH FLOW</t>
  </si>
  <si>
    <t xml:space="preserve">NPV   @   </t>
  </si>
  <si>
    <t xml:space="preserve">GUESS  =  </t>
  </si>
  <si>
    <t xml:space="preserve">NET PRESENT VALUE</t>
  </si>
  <si>
    <t xml:space="preserve">Resubscription %</t>
  </si>
  <si>
    <t xml:space="preserve">NPV @</t>
  </si>
  <si>
    <t xml:space="preserve">Cash Out Flows</t>
  </si>
  <si>
    <t xml:space="preserve">PROJECT DESCRIPTION:</t>
  </si>
  <si>
    <t xml:space="preserve">ASSUMPTIONS</t>
  </si>
  <si>
    <t xml:space="preserve">PROJECT CONTRACT TERM </t>
  </si>
  <si>
    <t xml:space="preserve">INSERVICE DATE</t>
  </si>
  <si>
    <t xml:space="preserve">INVESTMENT(000'S)</t>
  </si>
  <si>
    <t xml:space="preserve">Equity</t>
  </si>
  <si>
    <t xml:space="preserve">La Plata</t>
  </si>
  <si>
    <t xml:space="preserve">San Juan</t>
  </si>
  <si>
    <t xml:space="preserve">Mainline</t>
  </si>
  <si>
    <t xml:space="preserve">  REIMBURSEMENT (000'S)</t>
  </si>
  <si>
    <t xml:space="preserve">TOTAL INVESTMENT</t>
  </si>
  <si>
    <t xml:space="preserve">Existing</t>
  </si>
  <si>
    <t xml:space="preserve">Incremental </t>
  </si>
  <si>
    <t xml:space="preserve">Design Rated HP</t>
  </si>
  <si>
    <t xml:space="preserve">Site Rated HP</t>
  </si>
  <si>
    <t xml:space="preserve">Required HP</t>
  </si>
  <si>
    <t xml:space="preserve">Fuel</t>
  </si>
  <si>
    <t xml:space="preserve">HP INSTALLED</t>
  </si>
  <si>
    <t xml:space="preserve">BTU/BHPHR</t>
  </si>
  <si>
    <t xml:space="preserve">KW/BHPHR</t>
  </si>
  <si>
    <t xml:space="preserve">FUEL USAGE</t>
  </si>
  <si>
    <t xml:space="preserve">MILES OF PIPE</t>
  </si>
  <si>
    <t xml:space="preserve">BTU FACTOR</t>
  </si>
  <si>
    <t xml:space="preserve">O &amp; M ESCALATORS</t>
  </si>
  <si>
    <t xml:space="preserve">BOOK DEPRECIATION</t>
  </si>
  <si>
    <t xml:space="preserve">INCOME TAX RATE</t>
  </si>
  <si>
    <t xml:space="preserve">AD VALOREM RATE</t>
  </si>
  <si>
    <t xml:space="preserve">Capital Average</t>
  </si>
  <si>
    <t xml:space="preserve">YEAR</t>
  </si>
  <si>
    <t xml:space="preserve">COMPRESSOR VOLUMES (MMMBTU/D) (100%)</t>
  </si>
  <si>
    <t xml:space="preserve">Unaccounted For Gas</t>
  </si>
  <si>
    <t xml:space="preserve">ELECTRIC RATE</t>
  </si>
  <si>
    <t xml:space="preserve">  O&amp;M (CALCULATED =1,INPUT =2)</t>
  </si>
  <si>
    <t xml:space="preserve">  FUEL EXPENSE</t>
  </si>
  <si>
    <t xml:space="preserve">Tax Depreciation Code</t>
  </si>
  <si>
    <t xml:space="preserve">TAX DEPRECIATION 3Yrs</t>
  </si>
  <si>
    <t xml:space="preserve">TAX DEPRECIATION 5Yrs</t>
  </si>
  <si>
    <t xml:space="preserve">TAX DEPRECIATION 7Yrs</t>
  </si>
  <si>
    <t xml:space="preserve">TAX DEPRECIATION 15Yrs</t>
  </si>
  <si>
    <t xml:space="preserve">Interest Rate</t>
  </si>
  <si>
    <t xml:space="preserve">Year 1</t>
  </si>
  <si>
    <t xml:space="preserve"> Investment </t>
  </si>
  <si>
    <t xml:space="preserve">Balance</t>
  </si>
  <si>
    <t xml:space="preserve">Cash Flow</t>
  </si>
  <si>
    <t xml:space="preserve">New Balance</t>
  </si>
  <si>
    <t xml:space="preserve">Interest Income</t>
  </si>
  <si>
    <t xml:space="preserve">Ending Balance</t>
  </si>
  <si>
    <t xml:space="preserve">Year 2</t>
  </si>
  <si>
    <t xml:space="preserve">Year 3</t>
  </si>
  <si>
    <t xml:space="preserve">Year 4</t>
  </si>
  <si>
    <t xml:space="preserve">Year 5</t>
  </si>
  <si>
    <t xml:space="preserve">Year 6</t>
  </si>
  <si>
    <t xml:space="preserve">Year 7</t>
  </si>
  <si>
    <t xml:space="preserve">Year 8</t>
  </si>
  <si>
    <t xml:space="preserve">Year 9</t>
  </si>
  <si>
    <t xml:space="preserve">Year 10</t>
  </si>
  <si>
    <t xml:space="preserve">Year 11</t>
  </si>
  <si>
    <t xml:space="preserve">Year 12</t>
  </si>
  <si>
    <t xml:space="preserve">Year 13</t>
  </si>
  <si>
    <t xml:space="preserve">Year 14</t>
  </si>
  <si>
    <t xml:space="preserve">Year 15</t>
  </si>
  <si>
    <t xml:space="preserve">PAYMENTS-REMAINING BALANCE-PRIN &amp; INT PAID</t>
  </si>
  <si>
    <t xml:space="preserve">PRINCIPAL</t>
  </si>
  <si>
    <t xml:space="preserve">Investment</t>
  </si>
  <si>
    <t xml:space="preserve">INTEREST</t>
  </si>
  <si>
    <t xml:space="preserve">Capital Requirement</t>
  </si>
  <si>
    <t xml:space="preserve">TERM, YEARS</t>
  </si>
  <si>
    <t xml:space="preserve">PAYMENTS</t>
  </si>
  <si>
    <t xml:space="preserve">Loan</t>
  </si>
  <si>
    <t xml:space="preserve">Years</t>
  </si>
  <si>
    <t xml:space="preserve">BEGINNING</t>
  </si>
  <si>
    <t xml:space="preserve">ENDING</t>
  </si>
  <si>
    <t xml:space="preserve">BALANCE</t>
  </si>
  <si>
    <t xml:space="preserve">PAID</t>
  </si>
  <si>
    <t xml:space="preserve">Beginning Balance</t>
  </si>
  <si>
    <t xml:space="preserve">PAYMENT</t>
  </si>
  <si>
    <t xml:space="preserve">January</t>
  </si>
  <si>
    <t xml:space="preserve">February</t>
  </si>
  <si>
    <t xml:space="preserve">March</t>
  </si>
  <si>
    <t xml:space="preserve">April</t>
  </si>
  <si>
    <t xml:space="preserve">May</t>
  </si>
  <si>
    <t xml:space="preserve">June</t>
  </si>
  <si>
    <t xml:space="preserve">July</t>
  </si>
  <si>
    <t xml:space="preserve">August</t>
  </si>
  <si>
    <t xml:space="preserve">September</t>
  </si>
  <si>
    <t xml:space="preserve">October</t>
  </si>
  <si>
    <t xml:space="preserve">November</t>
  </si>
  <si>
    <t xml:space="preserve">December</t>
  </si>
  <si>
    <t xml:space="preserve">Parameters</t>
  </si>
  <si>
    <t xml:space="preserve">Input Date</t>
  </si>
  <si>
    <t xml:space="preserve">K</t>
  </si>
  <si>
    <t xml:space="preserve">O</t>
  </si>
  <si>
    <t xml:space="preserve">S</t>
  </si>
  <si>
    <t xml:space="preserve">G</t>
  </si>
  <si>
    <t xml:space="preserve">Fwd Curve</t>
  </si>
  <si>
    <t xml:space="preserve">Price</t>
  </si>
  <si>
    <t xml:space="preserve">Nymex</t>
  </si>
  <si>
    <t xml:space="preserve">TWI</t>
  </si>
  <si>
    <t xml:space="preserve">NPV@10%</t>
  </si>
  <si>
    <t xml:space="preserve">NPV@RF</t>
  </si>
  <si>
    <t xml:space="preserve">NPV@RADR</t>
  </si>
  <si>
    <t xml:space="preserve">IRR</t>
  </si>
  <si>
    <t xml:space="preserve">Risk Function</t>
  </si>
  <si>
    <t xml:space="preserve">Expected Cash Flow</t>
  </si>
  <si>
    <t xml:space="preserve">TOTAL* ECTc</t>
  </si>
  <si>
    <t xml:space="preserve">@10%</t>
  </si>
  <si>
    <t xml:space="preserve">@Rf</t>
  </si>
  <si>
    <t xml:space="preserve">P5</t>
  </si>
  <si>
    <t xml:space="preserve">Expected U</t>
  </si>
  <si>
    <t xml:space="preserve">P10</t>
  </si>
  <si>
    <t xml:space="preserve">TVA</t>
  </si>
  <si>
    <t xml:space="preserve">Risk Free Rate</t>
  </si>
  <si>
    <t xml:space="preserve">P90</t>
  </si>
  <si>
    <t xml:space="preserve">IRR[E[CF]]</t>
  </si>
  <si>
    <t xml:space="preserve">P95</t>
  </si>
  <si>
    <t xml:space="preserve">Average Risk Free Rate</t>
  </si>
  <si>
    <t xml:space="preserve">Discount Factor @ Rf</t>
  </si>
  <si>
    <t xml:space="preserve">Mean</t>
  </si>
  <si>
    <t xml:space="preserve">Margin</t>
  </si>
  <si>
    <t xml:space="preserve">RADR</t>
  </si>
  <si>
    <t xml:space="preserve">Discount Factor @RADR</t>
  </si>
  <si>
    <t xml:space="preserve">RAROC</t>
  </si>
  <si>
    <t xml:space="preserve">E[NPV]@RF-E[NPV]@RADR</t>
  </si>
</sst>
</file>

<file path=xl/styles.xml><?xml version="1.0" encoding="utf-8"?>
<styleSheet xmlns="http://schemas.openxmlformats.org/spreadsheetml/2006/main">
  <numFmts count="49">
    <numFmt numFmtId="164" formatCode="General"/>
    <numFmt numFmtId="165" formatCode="General_)"/>
    <numFmt numFmtId="166" formatCode="_(\$* #,##0.00_);_(\$* \(#,##0.00\);_(\$* \-??_);_(@_)"/>
    <numFmt numFmtId="167" formatCode="_(\$* #,##0_);_(\$* \(#,##0\);_(\$* \-??_);_(@_)"/>
    <numFmt numFmtId="168" formatCode="0%"/>
    <numFmt numFmtId="169" formatCode="0.0%"/>
    <numFmt numFmtId="170" formatCode="0.00%"/>
    <numFmt numFmtId="171" formatCode="_(* #,##0.00_);_(* \(#,##0.00\);_(* \-??_);_(@_)"/>
    <numFmt numFmtId="172" formatCode="_(* #,##0_);_(* \(#,##0\);_(* \-??_);_(@_)"/>
    <numFmt numFmtId="173" formatCode="0.000"/>
    <numFmt numFmtId="174" formatCode="0"/>
    <numFmt numFmtId="175" formatCode="0.00"/>
    <numFmt numFmtId="176" formatCode="\$#,##0.00_);&quot;($&quot;#,##0.00\)"/>
    <numFmt numFmtId="177" formatCode="\$#,##0_);[RED]&quot;($&quot;#,##0\)"/>
    <numFmt numFmtId="178" formatCode="0.0"/>
    <numFmt numFmtId="179" formatCode="_(\$* #,##0.00000_);_(\$* \(#,##0.00000\);_(\$* \-??_);_(@_)"/>
    <numFmt numFmtId="180" formatCode="_(\$* #,##0.0000_);_(\$* \(#,##0.0000\);_(\$* \-??_);_(@_)"/>
    <numFmt numFmtId="181" formatCode="0.0000%"/>
    <numFmt numFmtId="182" formatCode="0.000000"/>
    <numFmt numFmtId="183" formatCode="[$-409]mmm\-yy"/>
    <numFmt numFmtId="184" formatCode="\$#,##0.00_);[RED]&quot;($&quot;#,##0.00\)"/>
    <numFmt numFmtId="185" formatCode="_(\$* #,##0_);_(\$* \(#,##0\);_(\$* \-_);_(@_)"/>
    <numFmt numFmtId="186" formatCode="\$#,##0_);&quot;($&quot;#,##0\)"/>
    <numFmt numFmtId="187" formatCode="_(* #,##0_);_(* \(#,##0\);_(* \-_);_(@_)"/>
    <numFmt numFmtId="188" formatCode="_(* #,##0.0000_);_(* \(#,##0.0000\);_(* \-_);_(@_)"/>
    <numFmt numFmtId="189" formatCode="_(* #,##0.000000_);_(* \(#,##0.000000\);_(* \-_);_(@_)"/>
    <numFmt numFmtId="190" formatCode="_(* #,##0.0000000_);_(* \(#,##0.0000000\);_(* \-_);_(@_)"/>
    <numFmt numFmtId="191" formatCode="_(\$* #,##0.0000_);_(\$* \(#,##0.0000\);_(\$* \-????_);_(@_)"/>
    <numFmt numFmtId="192" formatCode="_(* #,##0.0000_);_(* \(#,##0.0000\);_(* \-????_);_(@_)"/>
    <numFmt numFmtId="193" formatCode="_(* #,##0.00000_);_(* \(#,##0.00000\);_(* \-_);_(@_)"/>
    <numFmt numFmtId="194" formatCode="[$-409]#,##0_);\(#,##0\)"/>
    <numFmt numFmtId="195" formatCode="dd\-mmm\-yy_)"/>
    <numFmt numFmtId="196" formatCode="hh:mm\ AM/PM_)"/>
    <numFmt numFmtId="197" formatCode="\$#,##0.0000_);&quot;($&quot;#,##0.0000\)"/>
    <numFmt numFmtId="198" formatCode=";;;"/>
    <numFmt numFmtId="199" formatCode="0.0_)"/>
    <numFmt numFmtId="200" formatCode="#,##0.0_);\(#,##0.0\)"/>
    <numFmt numFmtId="201" formatCode="#,##0.000_);\(#,##0.000\)"/>
    <numFmt numFmtId="202" formatCode="\$#,##0.000_);&quot;($&quot;#,##0.000\)"/>
    <numFmt numFmtId="203" formatCode="[$-409]#,##0.00_);\(#,##0.00\)"/>
    <numFmt numFmtId="204" formatCode="0_)"/>
    <numFmt numFmtId="205" formatCode="m/d"/>
    <numFmt numFmtId="206" formatCode="0.0000"/>
    <numFmt numFmtId="207" formatCode="#,##0.00"/>
    <numFmt numFmtId="208" formatCode="[$-409]m/d/yyyy"/>
    <numFmt numFmtId="209" formatCode="[$-409]d\-mmm\-yy"/>
    <numFmt numFmtId="210" formatCode="\$#,##0;&quot;-$&quot;#,##0"/>
    <numFmt numFmtId="211" formatCode="#,##0"/>
    <numFmt numFmtId="212" formatCode="#,##0.0000"/>
  </numFmts>
  <fonts count="43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2"/>
      <name val="Arial"/>
      <family val="0"/>
    </font>
    <font>
      <sz val="8"/>
      <name val="Arial"/>
      <family val="2"/>
    </font>
    <font>
      <sz val="10"/>
      <color rgb="FF000000"/>
      <name val="MS Sans Serif"/>
      <family val="0"/>
    </font>
    <font>
      <b val="true"/>
      <sz val="10"/>
      <name val="Arial"/>
      <family val="2"/>
    </font>
    <font>
      <b val="true"/>
      <sz val="10"/>
      <name val="Arial"/>
      <family val="0"/>
    </font>
    <font>
      <b val="true"/>
      <sz val="10"/>
      <color rgb="FF0000FF"/>
      <name val="Arial"/>
      <family val="2"/>
    </font>
    <font>
      <b val="true"/>
      <sz val="10"/>
      <color rgb="FFFF0000"/>
      <name val="Arial"/>
      <family val="2"/>
    </font>
    <font>
      <b val="true"/>
      <sz val="10"/>
      <color rgb="FF3333CC"/>
      <name val="Arial"/>
      <family val="2"/>
    </font>
    <font>
      <b val="true"/>
      <sz val="10"/>
      <color rgb="FF000000"/>
      <name val="MS Sans Serif"/>
      <family val="2"/>
    </font>
    <font>
      <sz val="8"/>
      <color rgb="FF000000"/>
      <name val="MS Sans Serif"/>
      <family val="2"/>
    </font>
    <font>
      <b val="true"/>
      <sz val="8"/>
      <color rgb="FF000000"/>
      <name val="MS Sans Serif"/>
      <family val="2"/>
    </font>
    <font>
      <sz val="10"/>
      <color rgb="FFFFFFFF"/>
      <name val="Arial"/>
      <family val="2"/>
    </font>
    <font>
      <u val="single"/>
      <sz val="10"/>
      <name val="Arial"/>
      <family val="2"/>
    </font>
    <font>
      <sz val="10"/>
      <name val="Arial"/>
      <family val="2"/>
    </font>
    <font>
      <b val="true"/>
      <sz val="11"/>
      <name val="Arial"/>
      <family val="2"/>
    </font>
    <font>
      <b val="true"/>
      <u val="single"/>
      <sz val="10"/>
      <name val="Arial"/>
      <family val="2"/>
    </font>
    <font>
      <b val="true"/>
      <sz val="14"/>
      <name val="Arial"/>
      <family val="2"/>
    </font>
    <font>
      <sz val="8"/>
      <name val="Arial"/>
      <family val="0"/>
    </font>
    <font>
      <b val="true"/>
      <sz val="8"/>
      <name val="Arial"/>
      <family val="2"/>
    </font>
    <font>
      <b val="true"/>
      <i val="true"/>
      <sz val="8"/>
      <color rgb="FF0000FF"/>
      <name val="Arial"/>
      <family val="2"/>
    </font>
    <font>
      <b val="true"/>
      <sz val="8"/>
      <color rgb="FFFF0000"/>
      <name val="Arial"/>
      <family val="2"/>
    </font>
    <font>
      <b val="true"/>
      <sz val="8"/>
      <color rgb="FF0000FF"/>
      <name val="Arial"/>
      <family val="2"/>
    </font>
    <font>
      <sz val="8"/>
      <color rgb="FF0000FF"/>
      <name val="Arial"/>
      <family val="2"/>
    </font>
    <font>
      <b val="true"/>
      <sz val="8"/>
      <color rgb="FF3333CC"/>
      <name val="Arial"/>
      <family val="2"/>
    </font>
    <font>
      <sz val="8"/>
      <color rgb="FF000000"/>
      <name val="Arial"/>
      <family val="2"/>
    </font>
    <font>
      <sz val="8"/>
      <color rgb="FFFFFFFF"/>
      <name val="Arial"/>
      <family val="2"/>
    </font>
    <font>
      <sz val="8"/>
      <color rgb="FF000000"/>
      <name val="Century Schoolbook"/>
      <family val="1"/>
    </font>
    <font>
      <b val="true"/>
      <sz val="10"/>
      <color rgb="FF0000FF"/>
      <name val="Arial"/>
      <family val="0"/>
    </font>
    <font>
      <sz val="10"/>
      <color rgb="FF0000FF"/>
      <name val="Arial"/>
      <family val="2"/>
    </font>
    <font>
      <sz val="10"/>
      <color rgb="FF000000"/>
      <name val="Arial"/>
      <family val="2"/>
    </font>
    <font>
      <b val="true"/>
      <u val="single"/>
      <sz val="12"/>
      <name val="Arial"/>
      <family val="0"/>
    </font>
    <font>
      <sz val="12"/>
      <color rgb="FF0000FF"/>
      <name val="Arial"/>
      <family val="0"/>
    </font>
    <font>
      <u val="single"/>
      <sz val="12"/>
      <name val="Arial"/>
      <family val="0"/>
    </font>
    <font>
      <b val="true"/>
      <sz val="12"/>
      <name val="Arial"/>
      <family val="0"/>
    </font>
    <font>
      <sz val="10"/>
      <name val="Arial MT"/>
      <family val="0"/>
    </font>
    <font>
      <b val="true"/>
      <sz val="10"/>
      <color rgb="FF000000"/>
      <name val="Arial"/>
      <family val="2"/>
    </font>
    <font>
      <b val="true"/>
      <sz val="8"/>
      <color rgb="FF000000"/>
      <name val="Arial"/>
      <family val="2"/>
    </font>
    <font>
      <b val="true"/>
      <sz val="10"/>
      <name val="MS Sans Serif"/>
      <family val="0"/>
    </font>
    <font>
      <b val="true"/>
      <sz val="10"/>
      <name val="MS Sans Serif"/>
      <family val="2"/>
    </font>
  </fonts>
  <fills count="6">
    <fill>
      <patternFill patternType="none"/>
    </fill>
    <fill>
      <patternFill patternType="gray125"/>
    </fill>
    <fill>
      <patternFill patternType="solid">
        <fgColor rgb="FFFFFF00"/>
        <bgColor rgb="FFFFFF00"/>
      </patternFill>
    </fill>
    <fill>
      <patternFill patternType="solid">
        <fgColor rgb="FF00FFFF"/>
        <bgColor rgb="FF00FFFF"/>
      </patternFill>
    </fill>
    <fill>
      <patternFill patternType="solid">
        <fgColor rgb="FFFFFFFF"/>
        <bgColor rgb="FFFFFFCC"/>
      </patternFill>
    </fill>
    <fill>
      <patternFill patternType="solid">
        <fgColor rgb="FF000000"/>
        <bgColor rgb="FF003300"/>
      </patternFill>
    </fill>
  </fills>
  <borders count="29">
    <border diagonalUp="false" diagonalDown="false">
      <left/>
      <right/>
      <top/>
      <bottom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thin"/>
      <right style="medium"/>
      <top style="medium"/>
      <bottom style="medium"/>
      <diagonal/>
    </border>
    <border diagonalUp="false" diagonalDown="false">
      <left/>
      <right style="hair"/>
      <top/>
      <bottom style="thin"/>
      <diagonal/>
    </border>
    <border diagonalUp="false" diagonalDown="false">
      <left/>
      <right style="hair"/>
      <top style="thin"/>
      <bottom/>
      <diagonal/>
    </border>
    <border diagonalUp="false" diagonalDown="false">
      <left/>
      <right style="hair"/>
      <top/>
      <bottom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 style="medium"/>
      <right style="thin"/>
      <top/>
      <bottom/>
      <diagonal/>
    </border>
    <border diagonalUp="false" diagonalDown="false">
      <left style="medium"/>
      <right style="thin"/>
      <top style="medium"/>
      <bottom style="medium"/>
      <diagonal/>
    </border>
  </borders>
  <cellStyleXfs count="27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66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68" fontId="0" fillId="0" borderId="0" applyFont="true" applyBorder="false" applyAlignment="false" applyProtection="false"/>
    <xf numFmtId="165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412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7" fontId="9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1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7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70" fontId="9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5" fontId="9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1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11" fillId="2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1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1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1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8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6" fontId="0" fillId="0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7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0" fillId="0" borderId="1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1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3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7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1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17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11" fillId="0" borderId="2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0" fillId="0" borderId="2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7" fillId="0" borderId="2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7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17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1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7" fillId="0" borderId="5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17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11" fillId="0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0" fillId="0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7" fillId="0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7" fillId="0" borderId="8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3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0" fillId="0" borderId="1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1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4" fontId="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77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85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86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16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87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7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0" fontId="17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9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4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1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5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2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96" fontId="5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2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2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22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5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5" fillId="0" borderId="1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4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2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5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2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7" fontId="5" fillId="3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5" fillId="2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22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94" fontId="5" fillId="0" borderId="15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5" fillId="0" borderId="1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5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5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7" fontId="25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2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26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94" fontId="5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68" fontId="25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4" fontId="25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94" fontId="2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6" fontId="25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25" fillId="2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4" fontId="2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8" fontId="2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9" fontId="2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9" fontId="5" fillId="2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9" fontId="5" fillId="2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28" fillId="2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28" fillId="2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94" fontId="2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7" fontId="25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8" fontId="2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7" fontId="2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7" fontId="5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9" fontId="22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72" fontId="22" fillId="0" borderId="0" xfId="15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200" fontId="28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91" fontId="26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8" fontId="5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1" fontId="5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3" fontId="5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6" fontId="5" fillId="3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3" fontId="5" fillId="3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7" fontId="28" fillId="2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97" fontId="28" fillId="2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7" fontId="5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97" fontId="28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6" fontId="5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1" fontId="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2" fontId="5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94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8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9" fontId="2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7" fontId="2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5" fillId="3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3" fontId="2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04" fontId="5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0" fontId="22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29" fillId="4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0" fontId="5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22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0" fontId="5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5" fillId="4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4" borderId="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6" fontId="30" fillId="5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7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2" fillId="0" borderId="1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22" fillId="0" borderId="9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5" fillId="0" borderId="1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5" fillId="5" borderId="4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8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2" fillId="0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5" fillId="0" borderId="19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1" fontId="0" fillId="0" borderId="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5" fillId="0" borderId="2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1" fontId="0" fillId="0" borderId="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6" fontId="21" fillId="3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21" fillId="3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9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83" fontId="9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205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3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7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7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11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4" fontId="9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74" fontId="17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2" fontId="9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9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2" fontId="9" fillId="0" borderId="0" xfId="15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2" fontId="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4" fontId="9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206" fontId="17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206" fontId="9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206" fontId="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4" fontId="32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73" fontId="3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32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6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32" fillId="0" borderId="9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32" fillId="0" borderId="0" xfId="19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8" fontId="32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06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207" fontId="17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97" fontId="17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97" fontId="3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4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194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7" fontId="17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4" fontId="1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4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6" fontId="17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0" fontId="7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83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34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5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7" fontId="35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70" fontId="4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7" fontId="35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5" fontId="34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4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8" fontId="0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76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76" fontId="0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76" fontId="34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36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76" fontId="36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76" fontId="37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37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6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86" fontId="0" fillId="3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86" fontId="37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6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0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0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3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3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3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0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8" fontId="41" fillId="0" borderId="2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09" fontId="41" fillId="0" borderId="2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1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2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0" fontId="0" fillId="0" borderId="2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06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4" fontId="4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2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1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4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0" fillId="0" borderId="2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1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7" fontId="0" fillId="0" borderId="2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7" fontId="0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18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0" fillId="0" borderId="3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4" fontId="0" fillId="0" borderId="2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06" fontId="0" fillId="0" borderId="3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74" fontId="0" fillId="0" borderId="2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7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19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0" fillId="0" borderId="5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4" fontId="0" fillId="0" borderId="2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0" fillId="0" borderId="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2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3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2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0" fillId="0" borderId="5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2" fontId="0" fillId="0" borderId="2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2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2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2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0" fillId="0" borderId="8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6" fontId="0" fillId="0" borderId="2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6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1" fontId="0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0" fillId="0" borderId="2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0" fillId="0" borderId="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11" xfId="17" applyFont="true" applyBorder="true" applyAlignment="true" applyProtection="true">
      <alignment horizontal="right" vertical="bottom" textRotation="0" wrapText="false" indent="0" shrinkToFit="false"/>
      <protection locked="true" hidden="false"/>
    </xf>
  </cellXfs>
  <cellStyles count="13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Normal_CAPPROJREQ" xfId="20"/>
    <cellStyle name="Normal_NNG-CFOUT" xfId="21"/>
    <cellStyle name="Normal_NNG-CFOUT.xls Chart 1" xfId="22"/>
    <cellStyle name="Normal_NNG-CFOUT.xls Chart 2" xfId="23"/>
    <cellStyle name="Normal_NNG-CFOUT.xls Chart 9" xfId="24"/>
    <cellStyle name="Normal_pipelinemodel" xfId="25"/>
    <cellStyle name="Normal_Sheet3" xfId="26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8080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33"/>
      <rgbColor rgb="FF003300"/>
      <rgbColor rgb="FF333300"/>
      <rgbColor rgb="FF993300"/>
      <rgbColor rgb="FF993366"/>
      <rgbColor rgb="FF3333CC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externalLink" Target="externalLinks/externalLink1.xml"/><Relationship Id="rId19" Type="http://schemas.openxmlformats.org/officeDocument/2006/relationships/externalLink" Target="externalLinks/externalLink2.xml"/><Relationship Id="rId20" Type="http://schemas.openxmlformats.org/officeDocument/2006/relationships/externalLink" Target="externalLinks/externalLink3.xml"/><Relationship Id="rId21" Type="http://schemas.openxmlformats.org/officeDocument/2006/relationships/externalLink" Target="externalLinks/externalLink4.xml"/><Relationship Id="rId22" Type="http://schemas.openxmlformats.org/officeDocument/2006/relationships/externalLink" Target="externalLinks/externalLink5.xml"/><Relationship Id="rId23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MS Sans Serif"/>
              </a:rPr>
              <a:t>Cash Flow Summary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226546863688626"/>
          <c:y val="0.183605720122574"/>
          <c:w val="0.721202572073415"/>
          <c:h val="0.7191011235955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[1]Total Cash flows'!$A$1042</c:f>
              <c:strCache>
                <c:ptCount val="1"/>
                <c:pt idx="0">
                  <c:v>Outflows</c:v>
                </c:pt>
              </c:strCache>
            </c:strRef>
          </c:tx>
          <c:spPr>
            <a:solidFill>
              <a:srgbClr val="ff0000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1]Total Cash flows'!$B$1038:$K$1038</c:f>
              <c:strCache>
                <c:ptCount val="10"/>
                <c:pt idx="0">
                  <c:v>1.18082191780822</c:v>
                </c:pt>
                <c:pt idx="1">
                  <c:v>2.18082191780822</c:v>
                </c:pt>
                <c:pt idx="2">
                  <c:v>3.18356164383562</c:v>
                </c:pt>
                <c:pt idx="3">
                  <c:v>4.18356164383562</c:v>
                </c:pt>
                <c:pt idx="4">
                  <c:v>5.18356164383562</c:v>
                </c:pt>
                <c:pt idx="5">
                  <c:v>6.18356164383562</c:v>
                </c:pt>
                <c:pt idx="6">
                  <c:v>7.18630136986301</c:v>
                </c:pt>
                <c:pt idx="7">
                  <c:v>8.18630136986301</c:v>
                </c:pt>
                <c:pt idx="8">
                  <c:v>9.18630136986301</c:v>
                </c:pt>
                <c:pt idx="9">
                  <c:v>10.186301369863</c:v>
                </c:pt>
              </c:strCache>
            </c:strRef>
          </c:cat>
          <c:val>
            <c:numRef>
              <c:f>'[1]Total Cash flows'!$B$1042</c:f>
              <c:numCache>
                <c:formatCode>General</c:formatCode>
                <c:ptCount val="1"/>
                <c:pt idx="0">
                  <c:v>-94441.2273864149</c:v>
                </c:pt>
              </c:numCache>
            </c:numRef>
          </c:val>
        </c:ser>
        <c:ser>
          <c:idx val="1"/>
          <c:order val="1"/>
          <c:tx>
            <c:strRef>
              <c:f>'[1]Total Cash flows'!$A$1043</c:f>
              <c:strCache>
                <c:ptCount val="1"/>
                <c:pt idx="0">
                  <c:v>Fees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1]Total Cash flows'!$B$1038:$K$1038</c:f>
              <c:strCache>
                <c:ptCount val="10"/>
                <c:pt idx="0">
                  <c:v>1.18082191780822</c:v>
                </c:pt>
                <c:pt idx="1">
                  <c:v>2.18082191780822</c:v>
                </c:pt>
                <c:pt idx="2">
                  <c:v>3.18356164383562</c:v>
                </c:pt>
                <c:pt idx="3">
                  <c:v>4.18356164383562</c:v>
                </c:pt>
                <c:pt idx="4">
                  <c:v>5.18356164383562</c:v>
                </c:pt>
                <c:pt idx="5">
                  <c:v>6.18356164383562</c:v>
                </c:pt>
                <c:pt idx="6">
                  <c:v>7.18630136986301</c:v>
                </c:pt>
                <c:pt idx="7">
                  <c:v>8.18630136986301</c:v>
                </c:pt>
                <c:pt idx="8">
                  <c:v>9.18630136986301</c:v>
                </c:pt>
                <c:pt idx="9">
                  <c:v>10.186301369863</c:v>
                </c:pt>
              </c:strCache>
            </c:strRef>
          </c:cat>
          <c:val>
            <c:numRef>
              <c:f>'[1]Total Cash flows'!$B$1043</c:f>
              <c:numCache>
                <c:formatCode>General</c:formatCode>
                <c:ptCount val="1"/>
                <c:pt idx="0">
                  <c:v>0</c:v>
                </c:pt>
              </c:numCache>
            </c:numRef>
          </c:val>
        </c:ser>
        <c:ser>
          <c:idx val="2"/>
          <c:order val="2"/>
          <c:tx>
            <c:strRef>
              <c:f>'[1]Total Cash flows'!$A$1044</c:f>
              <c:strCache>
                <c:ptCount val="1"/>
                <c:pt idx="0">
                  <c:v>Ongoing</c:v>
                </c:pt>
              </c:strCache>
            </c:strRef>
          </c:tx>
          <c:spPr>
            <a:solidFill>
              <a:srgbClr val="969696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1]Total Cash flows'!$B$1038:$K$1038</c:f>
              <c:strCache>
                <c:ptCount val="10"/>
                <c:pt idx="0">
                  <c:v>1.18082191780822</c:v>
                </c:pt>
                <c:pt idx="1">
                  <c:v>2.18082191780822</c:v>
                </c:pt>
                <c:pt idx="2">
                  <c:v>3.18356164383562</c:v>
                </c:pt>
                <c:pt idx="3">
                  <c:v>4.18356164383562</c:v>
                </c:pt>
                <c:pt idx="4">
                  <c:v>5.18356164383562</c:v>
                </c:pt>
                <c:pt idx="5">
                  <c:v>6.18356164383562</c:v>
                </c:pt>
                <c:pt idx="6">
                  <c:v>7.18630136986301</c:v>
                </c:pt>
                <c:pt idx="7">
                  <c:v>8.18630136986301</c:v>
                </c:pt>
                <c:pt idx="8">
                  <c:v>9.18630136986301</c:v>
                </c:pt>
                <c:pt idx="9">
                  <c:v>10.186301369863</c:v>
                </c:pt>
              </c:strCache>
            </c:strRef>
          </c:cat>
          <c:val>
            <c:numRef>
              <c:f>'[1]Total Cash flows'!$B$1044:$K$1044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3"/>
          <c:order val="3"/>
          <c:tx>
            <c:strRef>
              <c:f>'[1]Total Cash flows'!$A$1045</c:f>
              <c:strCache>
                <c:ptCount val="1"/>
                <c:pt idx="0">
                  <c:v>Terminal Value</c:v>
                </c:pt>
              </c:strCache>
            </c:strRef>
          </c:tx>
          <c:spPr>
            <a:solidFill>
              <a:srgbClr val="00ff00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1]Total Cash flows'!$B$1038:$K$1038</c:f>
              <c:strCache>
                <c:ptCount val="10"/>
                <c:pt idx="0">
                  <c:v>1.18082191780822</c:v>
                </c:pt>
                <c:pt idx="1">
                  <c:v>2.18082191780822</c:v>
                </c:pt>
                <c:pt idx="2">
                  <c:v>3.18356164383562</c:v>
                </c:pt>
                <c:pt idx="3">
                  <c:v>4.18356164383562</c:v>
                </c:pt>
                <c:pt idx="4">
                  <c:v>5.18356164383562</c:v>
                </c:pt>
                <c:pt idx="5">
                  <c:v>6.18356164383562</c:v>
                </c:pt>
                <c:pt idx="6">
                  <c:v>7.18630136986301</c:v>
                </c:pt>
                <c:pt idx="7">
                  <c:v>8.18630136986301</c:v>
                </c:pt>
                <c:pt idx="8">
                  <c:v>9.18630136986301</c:v>
                </c:pt>
                <c:pt idx="9">
                  <c:v>10.186301369863</c:v>
                </c:pt>
              </c:strCache>
            </c:strRef>
          </c:cat>
          <c:val>
            <c:numRef>
              <c:f>'[1]Total Cash flows'!$B$1045:$K$1045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gapWidth val="20"/>
        <c:overlap val="100"/>
        <c:axId val="68753188"/>
        <c:axId val="20561799"/>
      </c:barChart>
      <c:lineChart>
        <c:grouping val="stacked"/>
        <c:varyColors val="0"/>
        <c:ser>
          <c:idx val="4"/>
          <c:order val="4"/>
          <c:tx>
            <c:strRef>
              <c:f>'[1]Total Cash flows'!$A$1039</c:f>
              <c:strCache>
                <c:ptCount val="1"/>
                <c:pt idx="0">
                  <c:v>Expected cumulative cash flows</c:v>
                </c:pt>
              </c:strCache>
            </c:strRef>
          </c:tx>
          <c:spPr>
            <a:solidFill>
              <a:srgbClr val="339933"/>
            </a:solidFill>
            <a:ln w="12600">
              <a:solidFill>
                <a:srgbClr val="339933"/>
              </a:solidFill>
              <a:round/>
            </a:ln>
          </c:spPr>
          <c:marker>
            <c:symbol val="x"/>
            <c:size val="5"/>
            <c:spPr>
              <a:solidFill>
                <a:srgbClr val="339933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1]Total Cash flows'!$B$1038:$K$1038</c:f>
              <c:strCache>
                <c:ptCount val="10"/>
                <c:pt idx="0">
                  <c:v>1.18082191780822</c:v>
                </c:pt>
                <c:pt idx="1">
                  <c:v>2.18082191780822</c:v>
                </c:pt>
                <c:pt idx="2">
                  <c:v>3.18356164383562</c:v>
                </c:pt>
                <c:pt idx="3">
                  <c:v>4.18356164383562</c:v>
                </c:pt>
                <c:pt idx="4">
                  <c:v>5.18356164383562</c:v>
                </c:pt>
                <c:pt idx="5">
                  <c:v>6.18356164383562</c:v>
                </c:pt>
                <c:pt idx="6">
                  <c:v>7.18630136986301</c:v>
                </c:pt>
                <c:pt idx="7">
                  <c:v>8.18630136986301</c:v>
                </c:pt>
                <c:pt idx="8">
                  <c:v>9.18630136986301</c:v>
                </c:pt>
                <c:pt idx="9">
                  <c:v>10.186301369863</c:v>
                </c:pt>
              </c:strCache>
            </c:strRef>
          </c:cat>
          <c:val>
            <c:numRef>
              <c:f>'[1]Total Cash flows'!$B$1039:$K$1039</c:f>
              <c:numCache>
                <c:formatCode>General</c:formatCode>
                <c:ptCount val="10"/>
                <c:pt idx="0">
                  <c:v>-94441.2273864149</c:v>
                </c:pt>
                <c:pt idx="1">
                  <c:v>-80266.8440876332</c:v>
                </c:pt>
                <c:pt idx="2">
                  <c:v>-68024.4044784143</c:v>
                </c:pt>
                <c:pt idx="3">
                  <c:v>-57878.2124998277</c:v>
                </c:pt>
                <c:pt idx="4">
                  <c:v>-48149.2960598766</c:v>
                </c:pt>
                <c:pt idx="5">
                  <c:v>-38717.0752155295</c:v>
                </c:pt>
                <c:pt idx="6">
                  <c:v>-30218.007969218</c:v>
                </c:pt>
                <c:pt idx="7">
                  <c:v>-21870.2553757886</c:v>
                </c:pt>
                <c:pt idx="8">
                  <c:v>-13534.9369848941</c:v>
                </c:pt>
                <c:pt idx="9">
                  <c:v>-5208.75394768988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[1]Total Cash flows'!$A$1040</c:f>
              <c:strCache>
                <c:ptCount val="1"/>
                <c:pt idx="0">
                  <c:v>Cumulative P5</c:v>
                </c:pt>
              </c:strCache>
            </c:strRef>
          </c:tx>
          <c:spPr>
            <a:solidFill>
              <a:srgbClr val="ff0000"/>
            </a:solidFill>
            <a:ln w="12600">
              <a:solidFill>
                <a:srgbClr val="ff0000"/>
              </a:solidFill>
              <a:round/>
            </a:ln>
          </c:spPr>
          <c:marker>
            <c:symbol val="square"/>
            <c:size val="5"/>
            <c:spPr>
              <a:solidFill>
                <a:srgbClr val="ff0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1]Total Cash flows'!$B$1038:$K$1038</c:f>
              <c:strCache>
                <c:ptCount val="10"/>
                <c:pt idx="0">
                  <c:v>1.18082191780822</c:v>
                </c:pt>
                <c:pt idx="1">
                  <c:v>2.18082191780822</c:v>
                </c:pt>
                <c:pt idx="2">
                  <c:v>3.18356164383562</c:v>
                </c:pt>
                <c:pt idx="3">
                  <c:v>4.18356164383562</c:v>
                </c:pt>
                <c:pt idx="4">
                  <c:v>5.18356164383562</c:v>
                </c:pt>
                <c:pt idx="5">
                  <c:v>6.18356164383562</c:v>
                </c:pt>
                <c:pt idx="6">
                  <c:v>7.18630136986301</c:v>
                </c:pt>
                <c:pt idx="7">
                  <c:v>8.18630136986301</c:v>
                </c:pt>
                <c:pt idx="8">
                  <c:v>9.18630136986301</c:v>
                </c:pt>
                <c:pt idx="9">
                  <c:v>10.186301369863</c:v>
                </c:pt>
              </c:strCache>
            </c:strRef>
          </c:cat>
          <c:val>
            <c:numRef>
              <c:f>'[1]Total Cash flows'!$B$1040:$K$1040</c:f>
              <c:numCache>
                <c:formatCode>General</c:formatCode>
                <c:ptCount val="10"/>
                <c:pt idx="0">
                  <c:v>-102979.269321452</c:v>
                </c:pt>
                <c:pt idx="1">
                  <c:v>-88989.7543471358</c:v>
                </c:pt>
                <c:pt idx="2">
                  <c:v>-77066.8802309181</c:v>
                </c:pt>
                <c:pt idx="3">
                  <c:v>-67225.7898177467</c:v>
                </c:pt>
                <c:pt idx="4">
                  <c:v>-57773.8051795999</c:v>
                </c:pt>
                <c:pt idx="5">
                  <c:v>-48597.7681194324</c:v>
                </c:pt>
                <c:pt idx="6">
                  <c:v>-40307.6756817692</c:v>
                </c:pt>
                <c:pt idx="7">
                  <c:v>-32157.828605358</c:v>
                </c:pt>
                <c:pt idx="8">
                  <c:v>-24020.4157314819</c:v>
                </c:pt>
                <c:pt idx="9">
                  <c:v>-15892.4736443757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[1]Total Cash flows'!$A$1041</c:f>
              <c:strCache>
                <c:ptCount val="1"/>
                <c:pt idx="0">
                  <c:v>Cumulative P95</c:v>
                </c:pt>
              </c:strCache>
            </c:strRef>
          </c:tx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circle"/>
            <c:size val="5"/>
            <c:spPr>
              <a:solidFill>
                <a:srgbClr val="00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1]Total Cash flows'!$B$1038:$K$1038</c:f>
              <c:strCache>
                <c:ptCount val="10"/>
                <c:pt idx="0">
                  <c:v>1.18082191780822</c:v>
                </c:pt>
                <c:pt idx="1">
                  <c:v>2.18082191780822</c:v>
                </c:pt>
                <c:pt idx="2">
                  <c:v>3.18356164383562</c:v>
                </c:pt>
                <c:pt idx="3">
                  <c:v>4.18356164383562</c:v>
                </c:pt>
                <c:pt idx="4">
                  <c:v>5.18356164383562</c:v>
                </c:pt>
                <c:pt idx="5">
                  <c:v>6.18356164383562</c:v>
                </c:pt>
                <c:pt idx="6">
                  <c:v>7.18630136986301</c:v>
                </c:pt>
                <c:pt idx="7">
                  <c:v>8.18630136986301</c:v>
                </c:pt>
                <c:pt idx="8">
                  <c:v>9.18630136986301</c:v>
                </c:pt>
                <c:pt idx="9">
                  <c:v>10.186301369863</c:v>
                </c:pt>
              </c:strCache>
            </c:strRef>
          </c:cat>
          <c:val>
            <c:numRef>
              <c:f>'[1]Total Cash flows'!$B$1041:$K$1041</c:f>
              <c:numCache>
                <c:formatCode>General</c:formatCode>
                <c:ptCount val="10"/>
                <c:pt idx="0">
                  <c:v>-85813.8333614123</c:v>
                </c:pt>
                <c:pt idx="1">
                  <c:v>-71457.5932641079</c:v>
                </c:pt>
                <c:pt idx="2">
                  <c:v>-58893.5888729874</c:v>
                </c:pt>
                <c:pt idx="3">
                  <c:v>-48451.3508137375</c:v>
                </c:pt>
                <c:pt idx="4">
                  <c:v>-38454.8582253865</c:v>
                </c:pt>
                <c:pt idx="5">
                  <c:v>-28781.1827410792</c:v>
                </c:pt>
                <c:pt idx="6">
                  <c:v>-20075.3049938872</c:v>
                </c:pt>
                <c:pt idx="7">
                  <c:v>-11531.6965489016</c:v>
                </c:pt>
                <c:pt idx="8">
                  <c:v>-3000.52230645088</c:v>
                </c:pt>
                <c:pt idx="9">
                  <c:v>5521.84854137999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1"/>
        <c:axId val="68753188"/>
        <c:axId val="20561799"/>
      </c:lineChart>
      <c:catAx>
        <c:axId val="68753188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MS Sans Serif"/>
                  </a:rPr>
                  <a:t>Years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MS Sans Serif"/>
              </a:defRPr>
            </a:pPr>
          </a:p>
        </c:txPr>
        <c:crossAx val="20561799"/>
        <c:crossesAt val="0"/>
        <c:auto val="1"/>
        <c:lblAlgn val="ctr"/>
        <c:lblOffset val="100"/>
        <c:noMultiLvlLbl val="0"/>
      </c:catAx>
      <c:valAx>
        <c:axId val="20561799"/>
        <c:scaling>
          <c:orientation val="minMax"/>
        </c:scaling>
        <c:delete val="0"/>
        <c:axPos val="l"/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MS Sans Serif"/>
              </a:defRPr>
            </a:pPr>
          </a:p>
        </c:txPr>
        <c:crossAx val="68753188"/>
        <c:crossesAt val="1"/>
        <c:crossBetween val="midCat"/>
      </c:valAx>
      <c:spPr>
        <a:noFill/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733424179193459"/>
          <c:y val="0.287027579162411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MS Sans Serif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Arial"/>
              </a:rPr>
              <a:t>TW FORWARD CURV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811794414735591"/>
          <c:y val="0.118996105581999"/>
          <c:w val="0.902703505644682"/>
          <c:h val="0.776143083802106"/>
        </c:manualLayout>
      </c:layout>
      <c:lineChart>
        <c:grouping val="standard"/>
        <c:varyColors val="0"/>
        <c:ser>
          <c:idx val="0"/>
          <c:order val="0"/>
          <c:tx>
            <c:strRef>
              <c:f>forwcurv!$H$9</c:f>
              <c:strCache>
                <c:ptCount val="1"/>
                <c:pt idx="0">
                  <c:v>Nymex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orwcurv!$G$10:$G$37</c:f>
              <c:strCache>
                <c:ptCount val="28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  <c:pt idx="27">
                  <c:v>2024</c:v>
                </c:pt>
              </c:strCache>
            </c:strRef>
          </c:cat>
          <c:val>
            <c:numRef>
              <c:f>forwcurv!$H$10:$H$37</c:f>
              <c:numCache>
                <c:formatCode>_(\$* #,##0.00_);_(\$* \(#,##0.00\);_(\$* \-??_);_(@_)</c:formatCode>
                <c:ptCount val="28"/>
                <c:pt idx="0">
                  <c:v>2.57964093697782</c:v>
                </c:pt>
                <c:pt idx="1">
                  <c:v>2.25456366672806</c:v>
                </c:pt>
                <c:pt idx="2">
                  <c:v>2.34758662564409</c:v>
                </c:pt>
                <c:pt idx="3">
                  <c:v>3.15631497209851</c:v>
                </c:pt>
                <c:pt idx="4">
                  <c:v>6.63337061878386</c:v>
                </c:pt>
                <c:pt idx="5">
                  <c:v>4.58459342470916</c:v>
                </c:pt>
                <c:pt idx="6">
                  <c:v>3.60081821701312</c:v>
                </c:pt>
                <c:pt idx="7">
                  <c:v>3.69106605118282</c:v>
                </c:pt>
                <c:pt idx="8">
                  <c:v>3.95323662769412</c:v>
                </c:pt>
                <c:pt idx="9">
                  <c:v>3.86216226459276</c:v>
                </c:pt>
                <c:pt idx="10">
                  <c:v>3.52504026127045</c:v>
                </c:pt>
                <c:pt idx="11">
                  <c:v>3.75480277627433</c:v>
                </c:pt>
                <c:pt idx="12">
                  <c:v>4.366098578626</c:v>
                </c:pt>
                <c:pt idx="13">
                  <c:v>4.02991416337943</c:v>
                </c:pt>
                <c:pt idx="14">
                  <c:v>3.82640715102195</c:v>
                </c:pt>
                <c:pt idx="15">
                  <c:v>4.18755270923798</c:v>
                </c:pt>
                <c:pt idx="16">
                  <c:v>4.20643638591129</c:v>
                </c:pt>
                <c:pt idx="17">
                  <c:v>3.78195957018777</c:v>
                </c:pt>
                <c:pt idx="18">
                  <c:v>4.7406887113115</c:v>
                </c:pt>
                <c:pt idx="19">
                  <c:v>3.928487001132</c:v>
                </c:pt>
                <c:pt idx="20">
                  <c:v>4.43160026400454</c:v>
                </c:pt>
                <c:pt idx="21">
                  <c:v>4.98107962299983</c:v>
                </c:pt>
                <c:pt idx="22">
                  <c:v>4.37910634635444</c:v>
                </c:pt>
                <c:pt idx="23">
                  <c:v>4.53201545633492</c:v>
                </c:pt>
                <c:pt idx="24">
                  <c:v>4.75811885700758</c:v>
                </c:pt>
                <c:pt idx="25">
                  <c:v>5.09331368282982</c:v>
                </c:pt>
                <c:pt idx="26">
                  <c:v>5.40289818245476</c:v>
                </c:pt>
                <c:pt idx="27">
                  <c:v>4.22599877812057</c:v>
                </c:pt>
              </c:numCache>
            </c:numRef>
          </c:val>
          <c:smooth val="1"/>
        </c:ser>
        <c:ser>
          <c:idx val="1"/>
          <c:order val="1"/>
          <c:tx>
            <c:strRef>
              <c:f>forwcurv!$I$9</c:f>
              <c:strCache>
                <c:ptCount val="1"/>
                <c:pt idx="0">
                  <c:v>TWI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orwcurv!$G$10:$G$37</c:f>
              <c:strCache>
                <c:ptCount val="28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  <c:pt idx="27">
                  <c:v>2024</c:v>
                </c:pt>
              </c:strCache>
            </c:strRef>
          </c:cat>
          <c:val>
            <c:numRef>
              <c:f>forwcurv!$I$10:$I$37</c:f>
              <c:numCache>
                <c:formatCode>_(\$* #,##0.00_);_(\$* \(#,##0.00\);_(\$* \-??_);_(@_)</c:formatCode>
                <c:ptCount val="28"/>
                <c:pt idx="0">
                  <c:v>2.05689071011777</c:v>
                </c:pt>
                <c:pt idx="1">
                  <c:v>1.63199009247175</c:v>
                </c:pt>
                <c:pt idx="2">
                  <c:v>1.65072655266054</c:v>
                </c:pt>
                <c:pt idx="3">
                  <c:v>2.82337786263743</c:v>
                </c:pt>
                <c:pt idx="4">
                  <c:v>6.11236327065073</c:v>
                </c:pt>
                <c:pt idx="5">
                  <c:v>4.11424436854208</c:v>
                </c:pt>
                <c:pt idx="6">
                  <c:v>3.05088421012313</c:v>
                </c:pt>
                <c:pt idx="7">
                  <c:v>3.14041240266117</c:v>
                </c:pt>
                <c:pt idx="8">
                  <c:v>3.55847876742439</c:v>
                </c:pt>
                <c:pt idx="9">
                  <c:v>3.42602835864348</c:v>
                </c:pt>
                <c:pt idx="10">
                  <c:v>3.05952258094108</c:v>
                </c:pt>
                <c:pt idx="11">
                  <c:v>3.22800866268673</c:v>
                </c:pt>
                <c:pt idx="12">
                  <c:v>3.87744195167427</c:v>
                </c:pt>
                <c:pt idx="13">
                  <c:v>3.68192862576195</c:v>
                </c:pt>
                <c:pt idx="14">
                  <c:v>3.18111186919252</c:v>
                </c:pt>
                <c:pt idx="15">
                  <c:v>3.56224991245414</c:v>
                </c:pt>
                <c:pt idx="16">
                  <c:v>3.62568284367839</c:v>
                </c:pt>
                <c:pt idx="17">
                  <c:v>3.41935859794473</c:v>
                </c:pt>
                <c:pt idx="18">
                  <c:v>4.36026222590878</c:v>
                </c:pt>
                <c:pt idx="19">
                  <c:v>3.40051018986883</c:v>
                </c:pt>
                <c:pt idx="20">
                  <c:v>3.83149285042134</c:v>
                </c:pt>
                <c:pt idx="21">
                  <c:v>4.48084021441102</c:v>
                </c:pt>
                <c:pt idx="22">
                  <c:v>3.94830665579064</c:v>
                </c:pt>
                <c:pt idx="23">
                  <c:v>4.13330572758619</c:v>
                </c:pt>
                <c:pt idx="24">
                  <c:v>4.37856809441238</c:v>
                </c:pt>
                <c:pt idx="25">
                  <c:v>4.73785409977219</c:v>
                </c:pt>
                <c:pt idx="26">
                  <c:v>4.89933928750056</c:v>
                </c:pt>
                <c:pt idx="27">
                  <c:v>3.67662206622243</c:v>
                </c:pt>
              </c:numCache>
            </c:numRef>
          </c:val>
          <c:smooth val="1"/>
        </c:ser>
        <c:hiLowLines>
          <c:spPr>
            <a:ln w="0">
              <a:noFill/>
            </a:ln>
          </c:spPr>
        </c:hiLowLines>
        <c:marker val="0"/>
        <c:axId val="87552866"/>
        <c:axId val="26832897"/>
      </c:lineChart>
      <c:catAx>
        <c:axId val="87552866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YEAR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6832897"/>
        <c:crossesAt val="0"/>
        <c:auto val="1"/>
        <c:lblAlgn val="ctr"/>
        <c:lblOffset val="100"/>
        <c:noMultiLvlLbl val="0"/>
      </c:catAx>
      <c:valAx>
        <c:axId val="26832897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PRICE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.00_);_(\$* \(#,##0.0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7552866"/>
        <c:crossesAt val="1"/>
        <c:crossBetween val="midCat"/>
        <c:majorUnit val="0.25"/>
      </c:valAx>
      <c:spPr>
        <a:noFill/>
        <a:ln w="12600">
          <a:noFill/>
        </a:ln>
      </c:spPr>
    </c:plotArea>
    <c:legend>
      <c:legendPos val="r"/>
      <c:layout>
        <c:manualLayout>
          <c:xMode val="edge"/>
          <c:yMode val="edge"/>
          <c:x val="0.109551396316102"/>
          <c:y val="0.935237271022645"/>
          <c:w val="0.605243612596554"/>
          <c:h val="0.0406750324534833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_rels/drawing2.xml.rels><?xml version="1.0" encoding="UTF-8"?>
<Relationships xmlns="http://schemas.openxmlformats.org/package/2006/relationships"><Relationship Id="rId1" Type="http://schemas.openxmlformats.org/officeDocument/2006/relationships/chart" Target="../charts/chart2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</xdr:col>
      <xdr:colOff>0</xdr:colOff>
      <xdr:row>15</xdr:row>
      <xdr:rowOff>123840</xdr:rowOff>
    </xdr:from>
    <xdr:to>
      <xdr:col>8</xdr:col>
      <xdr:colOff>30240</xdr:colOff>
      <xdr:row>33</xdr:row>
      <xdr:rowOff>9360</xdr:rowOff>
    </xdr:to>
    <xdr:graphicFrame>
      <xdr:nvGraphicFramePr>
        <xdr:cNvPr id="0" name="Chart 4"/>
        <xdr:cNvGraphicFramePr/>
      </xdr:nvGraphicFramePr>
      <xdr:xfrm>
        <a:off x="240840" y="2552760"/>
        <a:ext cx="8453520" cy="28191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9</xdr:col>
      <xdr:colOff>269280</xdr:colOff>
      <xdr:row>6</xdr:row>
      <xdr:rowOff>9360</xdr:rowOff>
    </xdr:from>
    <xdr:to>
      <xdr:col>17</xdr:col>
      <xdr:colOff>10440</xdr:colOff>
      <xdr:row>36</xdr:row>
      <xdr:rowOff>142920</xdr:rowOff>
    </xdr:to>
    <xdr:graphicFrame>
      <xdr:nvGraphicFramePr>
        <xdr:cNvPr id="1" name="Chart 2"/>
        <xdr:cNvGraphicFramePr/>
      </xdr:nvGraphicFramePr>
      <xdr:xfrm>
        <a:off x="6174720" y="981000"/>
        <a:ext cx="4846680" cy="4991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xls/data1graph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xls/data1rev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xls/data1int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xls/DATA1FUEL.XLS" TargetMode="External"/>
</Relationships>
</file>

<file path=xl/externalLinks/_rels/externalLink5.xml.rels><?xml version="1.0" encoding="UTF-8"?>
<Relationships xmlns="http://schemas.openxmlformats.org/package/2006/relationships"><Relationship Id="rId1" Type="http://schemas.openxmlformats.org/officeDocument/2006/relationships/externalLinkPath" Target="../xls/data1cf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Outflows"/>
      <sheetName val="Fees"/>
      <sheetName val="Ongoing Cash Flows"/>
      <sheetName val="Terminal Value"/>
      <sheetName val="Total Cash flows"/>
      <sheetName val="TBill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data1rev"/>
    </sheetNames>
    <sheetDataSet>
      <sheetData sheetId="0">
        <row r="2">
          <cell r="A2">
            <v>21687.04</v>
          </cell>
          <cell r="B2">
            <v>15575.226</v>
          </cell>
          <cell r="C2">
            <v>13222.39</v>
          </cell>
          <cell r="D2">
            <v>13061.89</v>
          </cell>
          <cell r="E2">
            <v>13061.89</v>
          </cell>
          <cell r="F2">
            <v>10821.156</v>
          </cell>
          <cell r="G2">
            <v>10791.59</v>
          </cell>
          <cell r="H2">
            <v>10791.59</v>
          </cell>
          <cell r="I2">
            <v>10791.59</v>
          </cell>
          <cell r="J2">
            <v>10821.156</v>
          </cell>
          <cell r="K2">
            <v>10791.59</v>
          </cell>
          <cell r="L2">
            <v>10791.59</v>
          </cell>
          <cell r="M2">
            <v>10275.62</v>
          </cell>
          <cell r="N2">
            <v>10129.416</v>
          </cell>
          <cell r="O2">
            <v>10101.74</v>
          </cell>
        </row>
        <row r="3">
          <cell r="A3">
            <v>21687.04</v>
          </cell>
          <cell r="B3">
            <v>15575.226</v>
          </cell>
          <cell r="C3">
            <v>13222.39</v>
          </cell>
          <cell r="D3">
            <v>13061.89</v>
          </cell>
          <cell r="E3">
            <v>13061.89</v>
          </cell>
          <cell r="F3">
            <v>10821.156</v>
          </cell>
          <cell r="G3">
            <v>10791.59</v>
          </cell>
          <cell r="H3">
            <v>10791.59</v>
          </cell>
          <cell r="I3">
            <v>10791.59</v>
          </cell>
          <cell r="J3">
            <v>10821.156</v>
          </cell>
          <cell r="K3">
            <v>10791.59</v>
          </cell>
          <cell r="L3">
            <v>10791.59</v>
          </cell>
          <cell r="M3">
            <v>10275.62</v>
          </cell>
          <cell r="N3">
            <v>10129.416</v>
          </cell>
          <cell r="O3">
            <v>10101.74</v>
          </cell>
        </row>
        <row r="4">
          <cell r="A4">
            <v>21687.04</v>
          </cell>
          <cell r="B4">
            <v>15575.226</v>
          </cell>
          <cell r="C4">
            <v>13222.39</v>
          </cell>
          <cell r="D4">
            <v>13061.89</v>
          </cell>
          <cell r="E4">
            <v>13061.89</v>
          </cell>
          <cell r="F4">
            <v>10821.156</v>
          </cell>
          <cell r="G4">
            <v>10791.59</v>
          </cell>
          <cell r="H4">
            <v>10791.59</v>
          </cell>
          <cell r="I4">
            <v>10791.59</v>
          </cell>
          <cell r="J4">
            <v>10821.156</v>
          </cell>
          <cell r="K4">
            <v>10791.59</v>
          </cell>
          <cell r="L4">
            <v>10791.59</v>
          </cell>
          <cell r="M4">
            <v>10275.62</v>
          </cell>
          <cell r="N4">
            <v>10129.416</v>
          </cell>
          <cell r="O4">
            <v>10101.74</v>
          </cell>
        </row>
        <row r="5">
          <cell r="A5">
            <v>21687.04</v>
          </cell>
          <cell r="B5">
            <v>15575.226</v>
          </cell>
          <cell r="C5">
            <v>13222.39</v>
          </cell>
          <cell r="D5">
            <v>13061.89</v>
          </cell>
          <cell r="E5">
            <v>13061.89</v>
          </cell>
          <cell r="F5">
            <v>10821.156</v>
          </cell>
          <cell r="G5">
            <v>10791.59</v>
          </cell>
          <cell r="H5">
            <v>10791.59</v>
          </cell>
          <cell r="I5">
            <v>10791.59</v>
          </cell>
          <cell r="J5">
            <v>10821.156</v>
          </cell>
          <cell r="K5">
            <v>10791.59</v>
          </cell>
          <cell r="L5">
            <v>10791.59</v>
          </cell>
          <cell r="M5">
            <v>10275.62</v>
          </cell>
          <cell r="N5">
            <v>10129.416</v>
          </cell>
          <cell r="O5">
            <v>10101.74</v>
          </cell>
        </row>
        <row r="6">
          <cell r="A6">
            <v>21687.04</v>
          </cell>
          <cell r="B6">
            <v>15575.226</v>
          </cell>
          <cell r="C6">
            <v>13222.39</v>
          </cell>
          <cell r="D6">
            <v>13061.89</v>
          </cell>
          <cell r="E6">
            <v>13061.89</v>
          </cell>
          <cell r="F6">
            <v>10821.156</v>
          </cell>
          <cell r="G6">
            <v>10791.59</v>
          </cell>
          <cell r="H6">
            <v>10791.59</v>
          </cell>
          <cell r="I6">
            <v>10791.59</v>
          </cell>
          <cell r="J6">
            <v>10821.156</v>
          </cell>
          <cell r="K6">
            <v>10791.59</v>
          </cell>
          <cell r="L6">
            <v>10791.59</v>
          </cell>
          <cell r="M6">
            <v>10275.62</v>
          </cell>
          <cell r="N6">
            <v>10129.416</v>
          </cell>
          <cell r="O6">
            <v>10101.74</v>
          </cell>
        </row>
        <row r="7">
          <cell r="A7">
            <v>21687.04</v>
          </cell>
          <cell r="B7">
            <v>15575.226</v>
          </cell>
          <cell r="C7">
            <v>13222.39</v>
          </cell>
          <cell r="D7">
            <v>13061.89</v>
          </cell>
          <cell r="E7">
            <v>13061.89</v>
          </cell>
          <cell r="F7">
            <v>10821.156</v>
          </cell>
          <cell r="G7">
            <v>10791.59</v>
          </cell>
          <cell r="H7">
            <v>10791.59</v>
          </cell>
          <cell r="I7">
            <v>10791.59</v>
          </cell>
          <cell r="J7">
            <v>10821.156</v>
          </cell>
          <cell r="K7">
            <v>10791.59</v>
          </cell>
          <cell r="L7">
            <v>10791.59</v>
          </cell>
          <cell r="M7">
            <v>10275.62</v>
          </cell>
          <cell r="N7">
            <v>10129.416</v>
          </cell>
          <cell r="O7">
            <v>10101.74</v>
          </cell>
        </row>
        <row r="8">
          <cell r="A8">
            <v>21687.04</v>
          </cell>
          <cell r="B8">
            <v>15575.226</v>
          </cell>
          <cell r="C8">
            <v>13222.39</v>
          </cell>
          <cell r="D8">
            <v>13061.89</v>
          </cell>
          <cell r="E8">
            <v>13061.89</v>
          </cell>
          <cell r="F8">
            <v>10821.156</v>
          </cell>
          <cell r="G8">
            <v>10791.59</v>
          </cell>
          <cell r="H8">
            <v>10791.59</v>
          </cell>
          <cell r="I8">
            <v>10791.59</v>
          </cell>
          <cell r="J8">
            <v>10821.156</v>
          </cell>
          <cell r="K8">
            <v>10791.59</v>
          </cell>
          <cell r="L8">
            <v>10791.59</v>
          </cell>
          <cell r="M8">
            <v>10275.62</v>
          </cell>
          <cell r="N8">
            <v>10129.416</v>
          </cell>
          <cell r="O8">
            <v>10101.74</v>
          </cell>
        </row>
        <row r="9">
          <cell r="A9">
            <v>21687.04</v>
          </cell>
          <cell r="B9">
            <v>15575.226</v>
          </cell>
          <cell r="C9">
            <v>13222.39</v>
          </cell>
          <cell r="D9">
            <v>13061.89</v>
          </cell>
          <cell r="E9">
            <v>13061.89</v>
          </cell>
          <cell r="F9">
            <v>10821.156</v>
          </cell>
          <cell r="G9">
            <v>10791.59</v>
          </cell>
          <cell r="H9">
            <v>10791.59</v>
          </cell>
          <cell r="I9">
            <v>10791.59</v>
          </cell>
          <cell r="J9">
            <v>10821.156</v>
          </cell>
          <cell r="K9">
            <v>10791.59</v>
          </cell>
          <cell r="L9">
            <v>10791.59</v>
          </cell>
          <cell r="M9">
            <v>10275.62</v>
          </cell>
          <cell r="N9">
            <v>10129.416</v>
          </cell>
          <cell r="O9">
            <v>10101.74</v>
          </cell>
        </row>
        <row r="10">
          <cell r="A10">
            <v>21687.04</v>
          </cell>
          <cell r="B10">
            <v>15575.226</v>
          </cell>
          <cell r="C10">
            <v>13222.39</v>
          </cell>
          <cell r="D10">
            <v>13061.89</v>
          </cell>
          <cell r="E10">
            <v>13061.89</v>
          </cell>
          <cell r="F10">
            <v>10821.156</v>
          </cell>
          <cell r="G10">
            <v>10791.59</v>
          </cell>
          <cell r="H10">
            <v>10791.59</v>
          </cell>
          <cell r="I10">
            <v>10791.59</v>
          </cell>
          <cell r="J10">
            <v>10821.156</v>
          </cell>
          <cell r="K10">
            <v>10791.59</v>
          </cell>
          <cell r="L10">
            <v>10791.59</v>
          </cell>
          <cell r="M10">
            <v>10275.62</v>
          </cell>
          <cell r="N10">
            <v>10129.416</v>
          </cell>
          <cell r="O10">
            <v>10101.74</v>
          </cell>
        </row>
        <row r="11">
          <cell r="A11">
            <v>21687.04</v>
          </cell>
          <cell r="B11">
            <v>15575.226</v>
          </cell>
          <cell r="C11">
            <v>13222.39</v>
          </cell>
          <cell r="D11">
            <v>13061.89</v>
          </cell>
          <cell r="E11">
            <v>13061.89</v>
          </cell>
          <cell r="F11">
            <v>10821.156</v>
          </cell>
          <cell r="G11">
            <v>10791.59</v>
          </cell>
          <cell r="H11">
            <v>10791.59</v>
          </cell>
          <cell r="I11">
            <v>10791.59</v>
          </cell>
          <cell r="J11">
            <v>10821.156</v>
          </cell>
          <cell r="K11">
            <v>10791.59</v>
          </cell>
          <cell r="L11">
            <v>10791.59</v>
          </cell>
          <cell r="M11">
            <v>10275.62</v>
          </cell>
          <cell r="N11">
            <v>10129.416</v>
          </cell>
          <cell r="O11">
            <v>10101.74</v>
          </cell>
        </row>
        <row r="12">
          <cell r="A12">
            <v>21687.04</v>
          </cell>
          <cell r="B12">
            <v>15575.226</v>
          </cell>
          <cell r="C12">
            <v>13222.39</v>
          </cell>
          <cell r="D12">
            <v>13061.89</v>
          </cell>
          <cell r="E12">
            <v>13061.89</v>
          </cell>
          <cell r="F12">
            <v>10821.156</v>
          </cell>
          <cell r="G12">
            <v>10791.59</v>
          </cell>
          <cell r="H12">
            <v>10791.59</v>
          </cell>
          <cell r="I12">
            <v>10791.59</v>
          </cell>
          <cell r="J12">
            <v>10821.156</v>
          </cell>
          <cell r="K12">
            <v>10791.59</v>
          </cell>
          <cell r="L12">
            <v>10791.59</v>
          </cell>
          <cell r="M12">
            <v>10275.62</v>
          </cell>
          <cell r="N12">
            <v>10129.416</v>
          </cell>
          <cell r="O12">
            <v>10101.74</v>
          </cell>
        </row>
        <row r="13">
          <cell r="A13">
            <v>21687.04</v>
          </cell>
          <cell r="B13">
            <v>15575.226</v>
          </cell>
          <cell r="C13">
            <v>13222.39</v>
          </cell>
          <cell r="D13">
            <v>13061.89</v>
          </cell>
          <cell r="E13">
            <v>13061.89</v>
          </cell>
          <cell r="F13">
            <v>10821.156</v>
          </cell>
          <cell r="G13">
            <v>10791.59</v>
          </cell>
          <cell r="H13">
            <v>10791.59</v>
          </cell>
          <cell r="I13">
            <v>10791.59</v>
          </cell>
          <cell r="J13">
            <v>10821.156</v>
          </cell>
          <cell r="K13">
            <v>10791.59</v>
          </cell>
          <cell r="L13">
            <v>10791.59</v>
          </cell>
          <cell r="M13">
            <v>10275.62</v>
          </cell>
          <cell r="N13">
            <v>10129.416</v>
          </cell>
          <cell r="O13">
            <v>10101.74</v>
          </cell>
        </row>
        <row r="14">
          <cell r="A14">
            <v>21687.04</v>
          </cell>
          <cell r="B14">
            <v>15575.226</v>
          </cell>
          <cell r="C14">
            <v>13222.39</v>
          </cell>
          <cell r="D14">
            <v>13061.89</v>
          </cell>
          <cell r="E14">
            <v>13061.89</v>
          </cell>
          <cell r="F14">
            <v>10821.156</v>
          </cell>
          <cell r="G14">
            <v>10791.59</v>
          </cell>
          <cell r="H14">
            <v>10791.59</v>
          </cell>
          <cell r="I14">
            <v>10791.59</v>
          </cell>
          <cell r="J14">
            <v>10821.156</v>
          </cell>
          <cell r="K14">
            <v>10791.59</v>
          </cell>
          <cell r="L14">
            <v>10791.59</v>
          </cell>
          <cell r="M14">
            <v>10275.62</v>
          </cell>
          <cell r="N14">
            <v>10129.416</v>
          </cell>
          <cell r="O14">
            <v>10101.74</v>
          </cell>
        </row>
        <row r="15">
          <cell r="A15">
            <v>21687.04</v>
          </cell>
          <cell r="B15">
            <v>15575.226</v>
          </cell>
          <cell r="C15">
            <v>13222.39</v>
          </cell>
          <cell r="D15">
            <v>13061.89</v>
          </cell>
          <cell r="E15">
            <v>13061.89</v>
          </cell>
          <cell r="F15">
            <v>10821.156</v>
          </cell>
          <cell r="G15">
            <v>10791.59</v>
          </cell>
          <cell r="H15">
            <v>10791.59</v>
          </cell>
          <cell r="I15">
            <v>10791.59</v>
          </cell>
          <cell r="J15">
            <v>10821.156</v>
          </cell>
          <cell r="K15">
            <v>10791.59</v>
          </cell>
          <cell r="L15">
            <v>10791.59</v>
          </cell>
          <cell r="M15">
            <v>10275.62</v>
          </cell>
          <cell r="N15">
            <v>10129.416</v>
          </cell>
          <cell r="O15">
            <v>10101.74</v>
          </cell>
        </row>
        <row r="16">
          <cell r="A16">
            <v>21687.04</v>
          </cell>
          <cell r="B16">
            <v>15575.226</v>
          </cell>
          <cell r="C16">
            <v>13222.39</v>
          </cell>
          <cell r="D16">
            <v>13061.89</v>
          </cell>
          <cell r="E16">
            <v>13061.89</v>
          </cell>
          <cell r="F16">
            <v>10821.156</v>
          </cell>
          <cell r="G16">
            <v>10791.59</v>
          </cell>
          <cell r="H16">
            <v>10791.59</v>
          </cell>
          <cell r="I16">
            <v>10791.59</v>
          </cell>
          <cell r="J16">
            <v>10821.156</v>
          </cell>
          <cell r="K16">
            <v>10791.59</v>
          </cell>
          <cell r="L16">
            <v>10791.59</v>
          </cell>
          <cell r="M16">
            <v>10275.62</v>
          </cell>
          <cell r="N16">
            <v>10129.416</v>
          </cell>
          <cell r="O16">
            <v>10101.74</v>
          </cell>
        </row>
        <row r="17">
          <cell r="A17">
            <v>21687.04</v>
          </cell>
          <cell r="B17">
            <v>15575.226</v>
          </cell>
          <cell r="C17">
            <v>13222.39</v>
          </cell>
          <cell r="D17">
            <v>13061.89</v>
          </cell>
          <cell r="E17">
            <v>13061.89</v>
          </cell>
          <cell r="F17">
            <v>10821.156</v>
          </cell>
          <cell r="G17">
            <v>10791.59</v>
          </cell>
          <cell r="H17">
            <v>10791.59</v>
          </cell>
          <cell r="I17">
            <v>10791.59</v>
          </cell>
          <cell r="J17">
            <v>10821.156</v>
          </cell>
          <cell r="K17">
            <v>10791.59</v>
          </cell>
          <cell r="L17">
            <v>10791.59</v>
          </cell>
          <cell r="M17">
            <v>10275.62</v>
          </cell>
          <cell r="N17">
            <v>10129.416</v>
          </cell>
          <cell r="O17">
            <v>10101.74</v>
          </cell>
        </row>
        <row r="18">
          <cell r="A18">
            <v>21687.04</v>
          </cell>
          <cell r="B18">
            <v>15575.226</v>
          </cell>
          <cell r="C18">
            <v>13222.39</v>
          </cell>
          <cell r="D18">
            <v>13061.89</v>
          </cell>
          <cell r="E18">
            <v>13061.89</v>
          </cell>
          <cell r="F18">
            <v>10821.156</v>
          </cell>
          <cell r="G18">
            <v>10791.59</v>
          </cell>
          <cell r="H18">
            <v>10791.59</v>
          </cell>
          <cell r="I18">
            <v>10791.59</v>
          </cell>
          <cell r="J18">
            <v>10821.156</v>
          </cell>
          <cell r="K18">
            <v>10791.59</v>
          </cell>
          <cell r="L18">
            <v>10791.59</v>
          </cell>
          <cell r="M18">
            <v>10275.62</v>
          </cell>
          <cell r="N18">
            <v>10129.416</v>
          </cell>
          <cell r="O18">
            <v>10101.74</v>
          </cell>
        </row>
        <row r="19">
          <cell r="A19">
            <v>21687.04</v>
          </cell>
          <cell r="B19">
            <v>15575.226</v>
          </cell>
          <cell r="C19">
            <v>13222.39</v>
          </cell>
          <cell r="D19">
            <v>13061.89</v>
          </cell>
          <cell r="E19">
            <v>13061.89</v>
          </cell>
          <cell r="F19">
            <v>10821.156</v>
          </cell>
          <cell r="G19">
            <v>10791.59</v>
          </cell>
          <cell r="H19">
            <v>10791.59</v>
          </cell>
          <cell r="I19">
            <v>10791.59</v>
          </cell>
          <cell r="J19">
            <v>10821.156</v>
          </cell>
          <cell r="K19">
            <v>10791.59</v>
          </cell>
          <cell r="L19">
            <v>10791.59</v>
          </cell>
          <cell r="M19">
            <v>10275.62</v>
          </cell>
          <cell r="N19">
            <v>10129.416</v>
          </cell>
          <cell r="O19">
            <v>10101.74</v>
          </cell>
        </row>
        <row r="20">
          <cell r="A20">
            <v>21687.04</v>
          </cell>
          <cell r="B20">
            <v>15575.226</v>
          </cell>
          <cell r="C20">
            <v>13222.39</v>
          </cell>
          <cell r="D20">
            <v>13061.89</v>
          </cell>
          <cell r="E20">
            <v>13061.89</v>
          </cell>
          <cell r="F20">
            <v>10821.156</v>
          </cell>
          <cell r="G20">
            <v>10791.59</v>
          </cell>
          <cell r="H20">
            <v>10791.59</v>
          </cell>
          <cell r="I20">
            <v>10791.59</v>
          </cell>
          <cell r="J20">
            <v>10821.156</v>
          </cell>
          <cell r="K20">
            <v>10791.59</v>
          </cell>
          <cell r="L20">
            <v>10791.59</v>
          </cell>
          <cell r="M20">
            <v>10275.62</v>
          </cell>
          <cell r="N20">
            <v>10129.416</v>
          </cell>
          <cell r="O20">
            <v>10101.74</v>
          </cell>
        </row>
        <row r="21">
          <cell r="A21">
            <v>21687.04</v>
          </cell>
          <cell r="B21">
            <v>15575.226</v>
          </cell>
          <cell r="C21">
            <v>13222.39</v>
          </cell>
          <cell r="D21">
            <v>13061.89</v>
          </cell>
          <cell r="E21">
            <v>13061.89</v>
          </cell>
          <cell r="F21">
            <v>10821.156</v>
          </cell>
          <cell r="G21">
            <v>10791.59</v>
          </cell>
          <cell r="H21">
            <v>10791.59</v>
          </cell>
          <cell r="I21">
            <v>10791.59</v>
          </cell>
          <cell r="J21">
            <v>10821.156</v>
          </cell>
          <cell r="K21">
            <v>10791.59</v>
          </cell>
          <cell r="L21">
            <v>10791.59</v>
          </cell>
          <cell r="M21">
            <v>10275.62</v>
          </cell>
          <cell r="N21">
            <v>10129.416</v>
          </cell>
          <cell r="O21">
            <v>10101.74</v>
          </cell>
        </row>
        <row r="22">
          <cell r="A22">
            <v>21687.04</v>
          </cell>
          <cell r="B22">
            <v>15575.226</v>
          </cell>
          <cell r="C22">
            <v>13222.39</v>
          </cell>
          <cell r="D22">
            <v>13061.89</v>
          </cell>
          <cell r="E22">
            <v>13061.89</v>
          </cell>
          <cell r="F22">
            <v>10821.156</v>
          </cell>
          <cell r="G22">
            <v>10791.59</v>
          </cell>
          <cell r="H22">
            <v>10791.59</v>
          </cell>
          <cell r="I22">
            <v>10791.59</v>
          </cell>
          <cell r="J22">
            <v>10821.156</v>
          </cell>
          <cell r="K22">
            <v>10791.59</v>
          </cell>
          <cell r="L22">
            <v>10791.59</v>
          </cell>
          <cell r="M22">
            <v>10275.62</v>
          </cell>
          <cell r="N22">
            <v>10129.416</v>
          </cell>
          <cell r="O22">
            <v>10101.74</v>
          </cell>
        </row>
        <row r="23">
          <cell r="A23">
            <v>21687.04</v>
          </cell>
          <cell r="B23">
            <v>15575.226</v>
          </cell>
          <cell r="C23">
            <v>13222.39</v>
          </cell>
          <cell r="D23">
            <v>13061.89</v>
          </cell>
          <cell r="E23">
            <v>13061.89</v>
          </cell>
          <cell r="F23">
            <v>10821.156</v>
          </cell>
          <cell r="G23">
            <v>10791.59</v>
          </cell>
          <cell r="H23">
            <v>10791.59</v>
          </cell>
          <cell r="I23">
            <v>10791.59</v>
          </cell>
          <cell r="J23">
            <v>10821.156</v>
          </cell>
          <cell r="K23">
            <v>10791.59</v>
          </cell>
          <cell r="L23">
            <v>10791.59</v>
          </cell>
          <cell r="M23">
            <v>10275.62</v>
          </cell>
          <cell r="N23">
            <v>10129.416</v>
          </cell>
          <cell r="O23">
            <v>10101.74</v>
          </cell>
        </row>
        <row r="24">
          <cell r="A24">
            <v>21687.04</v>
          </cell>
          <cell r="B24">
            <v>15575.226</v>
          </cell>
          <cell r="C24">
            <v>13222.39</v>
          </cell>
          <cell r="D24">
            <v>13061.89</v>
          </cell>
          <cell r="E24">
            <v>13061.89</v>
          </cell>
          <cell r="F24">
            <v>10821.156</v>
          </cell>
          <cell r="G24">
            <v>10791.59</v>
          </cell>
          <cell r="H24">
            <v>10791.59</v>
          </cell>
          <cell r="I24">
            <v>10791.59</v>
          </cell>
          <cell r="J24">
            <v>10821.156</v>
          </cell>
          <cell r="K24">
            <v>10791.59</v>
          </cell>
          <cell r="L24">
            <v>10791.59</v>
          </cell>
          <cell r="M24">
            <v>10275.62</v>
          </cell>
          <cell r="N24">
            <v>10129.416</v>
          </cell>
          <cell r="O24">
            <v>10101.74</v>
          </cell>
        </row>
        <row r="25">
          <cell r="A25">
            <v>21687.04</v>
          </cell>
          <cell r="B25">
            <v>15575.226</v>
          </cell>
          <cell r="C25">
            <v>13222.39</v>
          </cell>
          <cell r="D25">
            <v>13061.89</v>
          </cell>
          <cell r="E25">
            <v>13061.89</v>
          </cell>
          <cell r="F25">
            <v>10821.156</v>
          </cell>
          <cell r="G25">
            <v>10791.59</v>
          </cell>
          <cell r="H25">
            <v>10791.59</v>
          </cell>
          <cell r="I25">
            <v>10791.59</v>
          </cell>
          <cell r="J25">
            <v>10821.156</v>
          </cell>
          <cell r="K25">
            <v>10791.59</v>
          </cell>
          <cell r="L25">
            <v>10791.59</v>
          </cell>
          <cell r="M25">
            <v>10275.62</v>
          </cell>
          <cell r="N25">
            <v>10129.416</v>
          </cell>
          <cell r="O25">
            <v>10101.74</v>
          </cell>
        </row>
        <row r="26">
          <cell r="A26">
            <v>21687.04</v>
          </cell>
          <cell r="B26">
            <v>15575.226</v>
          </cell>
          <cell r="C26">
            <v>13222.39</v>
          </cell>
          <cell r="D26">
            <v>13061.89</v>
          </cell>
          <cell r="E26">
            <v>13061.89</v>
          </cell>
          <cell r="F26">
            <v>10821.156</v>
          </cell>
          <cell r="G26">
            <v>10791.59</v>
          </cell>
          <cell r="H26">
            <v>10791.59</v>
          </cell>
          <cell r="I26">
            <v>10791.59</v>
          </cell>
          <cell r="J26">
            <v>10821.156</v>
          </cell>
          <cell r="K26">
            <v>10791.59</v>
          </cell>
          <cell r="L26">
            <v>10791.59</v>
          </cell>
          <cell r="M26">
            <v>10275.62</v>
          </cell>
          <cell r="N26">
            <v>10129.416</v>
          </cell>
          <cell r="O26">
            <v>10101.74</v>
          </cell>
        </row>
        <row r="27">
          <cell r="A27">
            <v>21687.04</v>
          </cell>
          <cell r="B27">
            <v>15575.226</v>
          </cell>
          <cell r="C27">
            <v>13222.39</v>
          </cell>
          <cell r="D27">
            <v>13061.89</v>
          </cell>
          <cell r="E27">
            <v>13061.89</v>
          </cell>
          <cell r="F27">
            <v>10821.156</v>
          </cell>
          <cell r="G27">
            <v>10791.59</v>
          </cell>
          <cell r="H27">
            <v>10791.59</v>
          </cell>
          <cell r="I27">
            <v>10791.59</v>
          </cell>
          <cell r="J27">
            <v>10821.156</v>
          </cell>
          <cell r="K27">
            <v>10791.59</v>
          </cell>
          <cell r="L27">
            <v>10791.59</v>
          </cell>
          <cell r="M27">
            <v>10275.62</v>
          </cell>
          <cell r="N27">
            <v>10129.416</v>
          </cell>
          <cell r="O27">
            <v>10101.74</v>
          </cell>
        </row>
        <row r="28">
          <cell r="A28">
            <v>21687.04</v>
          </cell>
          <cell r="B28">
            <v>15575.226</v>
          </cell>
          <cell r="C28">
            <v>13222.39</v>
          </cell>
          <cell r="D28">
            <v>13061.89</v>
          </cell>
          <cell r="E28">
            <v>13061.89</v>
          </cell>
          <cell r="F28">
            <v>10821.156</v>
          </cell>
          <cell r="G28">
            <v>10791.59</v>
          </cell>
          <cell r="H28">
            <v>10791.59</v>
          </cell>
          <cell r="I28">
            <v>10791.59</v>
          </cell>
          <cell r="J28">
            <v>10821.156</v>
          </cell>
          <cell r="K28">
            <v>10791.59</v>
          </cell>
          <cell r="L28">
            <v>10791.59</v>
          </cell>
          <cell r="M28">
            <v>10275.62</v>
          </cell>
          <cell r="N28">
            <v>10129.416</v>
          </cell>
          <cell r="O28">
            <v>10101.74</v>
          </cell>
        </row>
        <row r="29">
          <cell r="A29">
            <v>21687.04</v>
          </cell>
          <cell r="B29">
            <v>15575.226</v>
          </cell>
          <cell r="C29">
            <v>13222.39</v>
          </cell>
          <cell r="D29">
            <v>13061.89</v>
          </cell>
          <cell r="E29">
            <v>13061.89</v>
          </cell>
          <cell r="F29">
            <v>10821.156</v>
          </cell>
          <cell r="G29">
            <v>10791.59</v>
          </cell>
          <cell r="H29">
            <v>10791.59</v>
          </cell>
          <cell r="I29">
            <v>10791.59</v>
          </cell>
          <cell r="J29">
            <v>10821.156</v>
          </cell>
          <cell r="K29">
            <v>10791.59</v>
          </cell>
          <cell r="L29">
            <v>10791.59</v>
          </cell>
          <cell r="M29">
            <v>10275.62</v>
          </cell>
          <cell r="N29">
            <v>10129.416</v>
          </cell>
          <cell r="O29">
            <v>10101.74</v>
          </cell>
        </row>
        <row r="30">
          <cell r="A30">
            <v>21687.04</v>
          </cell>
          <cell r="B30">
            <v>15575.226</v>
          </cell>
          <cell r="C30">
            <v>13222.39</v>
          </cell>
          <cell r="D30">
            <v>13061.89</v>
          </cell>
          <cell r="E30">
            <v>13061.89</v>
          </cell>
          <cell r="F30">
            <v>10821.156</v>
          </cell>
          <cell r="G30">
            <v>10791.59</v>
          </cell>
          <cell r="H30">
            <v>10791.59</v>
          </cell>
          <cell r="I30">
            <v>10791.59</v>
          </cell>
          <cell r="J30">
            <v>10821.156</v>
          </cell>
          <cell r="K30">
            <v>10791.59</v>
          </cell>
          <cell r="L30">
            <v>10791.59</v>
          </cell>
          <cell r="M30">
            <v>10275.62</v>
          </cell>
          <cell r="N30">
            <v>10129.416</v>
          </cell>
          <cell r="O30">
            <v>10101.74</v>
          </cell>
        </row>
        <row r="31">
          <cell r="A31">
            <v>21687.04</v>
          </cell>
          <cell r="B31">
            <v>15575.226</v>
          </cell>
          <cell r="C31">
            <v>13222.39</v>
          </cell>
          <cell r="D31">
            <v>13061.89</v>
          </cell>
          <cell r="E31">
            <v>13061.89</v>
          </cell>
          <cell r="F31">
            <v>10821.156</v>
          </cell>
          <cell r="G31">
            <v>10791.59</v>
          </cell>
          <cell r="H31">
            <v>10791.59</v>
          </cell>
          <cell r="I31">
            <v>10791.59</v>
          </cell>
          <cell r="J31">
            <v>10821.156</v>
          </cell>
          <cell r="K31">
            <v>10791.59</v>
          </cell>
          <cell r="L31">
            <v>10791.59</v>
          </cell>
          <cell r="M31">
            <v>10275.62</v>
          </cell>
          <cell r="N31">
            <v>10129.416</v>
          </cell>
          <cell r="O31">
            <v>10101.74</v>
          </cell>
        </row>
        <row r="32">
          <cell r="A32">
            <v>21687.04</v>
          </cell>
          <cell r="B32">
            <v>15575.226</v>
          </cell>
          <cell r="C32">
            <v>13222.39</v>
          </cell>
          <cell r="D32">
            <v>13061.89</v>
          </cell>
          <cell r="E32">
            <v>13061.89</v>
          </cell>
          <cell r="F32">
            <v>10821.156</v>
          </cell>
          <cell r="G32">
            <v>10791.59</v>
          </cell>
          <cell r="H32">
            <v>10791.59</v>
          </cell>
          <cell r="I32">
            <v>10791.59</v>
          </cell>
          <cell r="J32">
            <v>10821.156</v>
          </cell>
          <cell r="K32">
            <v>10791.59</v>
          </cell>
          <cell r="L32">
            <v>10791.59</v>
          </cell>
          <cell r="M32">
            <v>10275.62</v>
          </cell>
          <cell r="N32">
            <v>10129.416</v>
          </cell>
          <cell r="O32">
            <v>10101.74</v>
          </cell>
        </row>
        <row r="33">
          <cell r="A33">
            <v>21687.04</v>
          </cell>
          <cell r="B33">
            <v>15575.226</v>
          </cell>
          <cell r="C33">
            <v>13222.39</v>
          </cell>
          <cell r="D33">
            <v>13061.89</v>
          </cell>
          <cell r="E33">
            <v>13061.89</v>
          </cell>
          <cell r="F33">
            <v>10821.156</v>
          </cell>
          <cell r="G33">
            <v>10791.59</v>
          </cell>
          <cell r="H33">
            <v>10791.59</v>
          </cell>
          <cell r="I33">
            <v>10791.59</v>
          </cell>
          <cell r="J33">
            <v>10821.156</v>
          </cell>
          <cell r="K33">
            <v>10791.59</v>
          </cell>
          <cell r="L33">
            <v>10791.59</v>
          </cell>
          <cell r="M33">
            <v>10275.62</v>
          </cell>
          <cell r="N33">
            <v>10129.416</v>
          </cell>
          <cell r="O33">
            <v>10101.74</v>
          </cell>
        </row>
        <row r="34">
          <cell r="A34">
            <v>21687.04</v>
          </cell>
          <cell r="B34">
            <v>15575.226</v>
          </cell>
          <cell r="C34">
            <v>13222.39</v>
          </cell>
          <cell r="D34">
            <v>13061.89</v>
          </cell>
          <cell r="E34">
            <v>13061.89</v>
          </cell>
          <cell r="F34">
            <v>10821.156</v>
          </cell>
          <cell r="G34">
            <v>10791.59</v>
          </cell>
          <cell r="H34">
            <v>10791.59</v>
          </cell>
          <cell r="I34">
            <v>10791.59</v>
          </cell>
          <cell r="J34">
            <v>10821.156</v>
          </cell>
          <cell r="K34">
            <v>10791.59</v>
          </cell>
          <cell r="L34">
            <v>10791.59</v>
          </cell>
          <cell r="M34">
            <v>10275.62</v>
          </cell>
          <cell r="N34">
            <v>10129.416</v>
          </cell>
          <cell r="O34">
            <v>10101.74</v>
          </cell>
        </row>
        <row r="35">
          <cell r="A35">
            <v>21687.04</v>
          </cell>
          <cell r="B35">
            <v>15575.226</v>
          </cell>
          <cell r="C35">
            <v>13222.39</v>
          </cell>
          <cell r="D35">
            <v>13061.89</v>
          </cell>
          <cell r="E35">
            <v>13061.89</v>
          </cell>
          <cell r="F35">
            <v>10821.156</v>
          </cell>
          <cell r="G35">
            <v>10791.59</v>
          </cell>
          <cell r="H35">
            <v>10791.59</v>
          </cell>
          <cell r="I35">
            <v>10791.59</v>
          </cell>
          <cell r="J35">
            <v>10821.156</v>
          </cell>
          <cell r="K35">
            <v>10791.59</v>
          </cell>
          <cell r="L35">
            <v>10791.59</v>
          </cell>
          <cell r="M35">
            <v>10275.62</v>
          </cell>
          <cell r="N35">
            <v>10129.416</v>
          </cell>
          <cell r="O35">
            <v>10101.74</v>
          </cell>
        </row>
        <row r="36">
          <cell r="A36">
            <v>21687.04</v>
          </cell>
          <cell r="B36">
            <v>15575.226</v>
          </cell>
          <cell r="C36">
            <v>13222.39</v>
          </cell>
          <cell r="D36">
            <v>13061.89</v>
          </cell>
          <cell r="E36">
            <v>13061.89</v>
          </cell>
          <cell r="F36">
            <v>10821.156</v>
          </cell>
          <cell r="G36">
            <v>10791.59</v>
          </cell>
          <cell r="H36">
            <v>10791.59</v>
          </cell>
          <cell r="I36">
            <v>10791.59</v>
          </cell>
          <cell r="J36">
            <v>10821.156</v>
          </cell>
          <cell r="K36">
            <v>10791.59</v>
          </cell>
          <cell r="L36">
            <v>10791.59</v>
          </cell>
          <cell r="M36">
            <v>10275.62</v>
          </cell>
          <cell r="N36">
            <v>10129.416</v>
          </cell>
          <cell r="O36">
            <v>10101.74</v>
          </cell>
        </row>
        <row r="37">
          <cell r="A37">
            <v>21687.04</v>
          </cell>
          <cell r="B37">
            <v>15575.226</v>
          </cell>
          <cell r="C37">
            <v>13222.39</v>
          </cell>
          <cell r="D37">
            <v>13061.89</v>
          </cell>
          <cell r="E37">
            <v>13061.89</v>
          </cell>
          <cell r="F37">
            <v>10821.156</v>
          </cell>
          <cell r="G37">
            <v>10791.59</v>
          </cell>
          <cell r="H37">
            <v>10791.59</v>
          </cell>
          <cell r="I37">
            <v>10791.59</v>
          </cell>
          <cell r="J37">
            <v>10821.156</v>
          </cell>
          <cell r="K37">
            <v>10791.59</v>
          </cell>
          <cell r="L37">
            <v>10791.59</v>
          </cell>
          <cell r="M37">
            <v>10275.62</v>
          </cell>
          <cell r="N37">
            <v>10129.416</v>
          </cell>
          <cell r="O37">
            <v>10101.74</v>
          </cell>
        </row>
        <row r="38">
          <cell r="A38">
            <v>21687.04</v>
          </cell>
          <cell r="B38">
            <v>15575.226</v>
          </cell>
          <cell r="C38">
            <v>13222.39</v>
          </cell>
          <cell r="D38">
            <v>13061.89</v>
          </cell>
          <cell r="E38">
            <v>13061.89</v>
          </cell>
          <cell r="F38">
            <v>10821.156</v>
          </cell>
          <cell r="G38">
            <v>10791.59</v>
          </cell>
          <cell r="H38">
            <v>10791.59</v>
          </cell>
          <cell r="I38">
            <v>10791.59</v>
          </cell>
          <cell r="J38">
            <v>10821.156</v>
          </cell>
          <cell r="K38">
            <v>10791.59</v>
          </cell>
          <cell r="L38">
            <v>10791.59</v>
          </cell>
          <cell r="M38">
            <v>10275.62</v>
          </cell>
          <cell r="N38">
            <v>10129.416</v>
          </cell>
          <cell r="O38">
            <v>10101.74</v>
          </cell>
        </row>
        <row r="39">
          <cell r="A39">
            <v>21687.04</v>
          </cell>
          <cell r="B39">
            <v>15575.226</v>
          </cell>
          <cell r="C39">
            <v>13222.39</v>
          </cell>
          <cell r="D39">
            <v>13061.89</v>
          </cell>
          <cell r="E39">
            <v>13061.89</v>
          </cell>
          <cell r="F39">
            <v>10821.156</v>
          </cell>
          <cell r="G39">
            <v>10791.59</v>
          </cell>
          <cell r="H39">
            <v>10791.59</v>
          </cell>
          <cell r="I39">
            <v>10791.59</v>
          </cell>
          <cell r="J39">
            <v>10821.156</v>
          </cell>
          <cell r="K39">
            <v>10791.59</v>
          </cell>
          <cell r="L39">
            <v>10791.59</v>
          </cell>
          <cell r="M39">
            <v>10275.62</v>
          </cell>
          <cell r="N39">
            <v>10129.416</v>
          </cell>
          <cell r="O39">
            <v>10101.74</v>
          </cell>
        </row>
        <row r="40">
          <cell r="A40">
            <v>21687.04</v>
          </cell>
          <cell r="B40">
            <v>15575.226</v>
          </cell>
          <cell r="C40">
            <v>13222.39</v>
          </cell>
          <cell r="D40">
            <v>13061.89</v>
          </cell>
          <cell r="E40">
            <v>13061.89</v>
          </cell>
          <cell r="F40">
            <v>10821.156</v>
          </cell>
          <cell r="G40">
            <v>10791.59</v>
          </cell>
          <cell r="H40">
            <v>10791.59</v>
          </cell>
          <cell r="I40">
            <v>10791.59</v>
          </cell>
          <cell r="J40">
            <v>10821.156</v>
          </cell>
          <cell r="K40">
            <v>10791.59</v>
          </cell>
          <cell r="L40">
            <v>10791.59</v>
          </cell>
          <cell r="M40">
            <v>10275.62</v>
          </cell>
          <cell r="N40">
            <v>10129.416</v>
          </cell>
          <cell r="O40">
            <v>10101.74</v>
          </cell>
        </row>
        <row r="41">
          <cell r="A41">
            <v>21687.04</v>
          </cell>
          <cell r="B41">
            <v>15575.226</v>
          </cell>
          <cell r="C41">
            <v>13222.39</v>
          </cell>
          <cell r="D41">
            <v>13061.89</v>
          </cell>
          <cell r="E41">
            <v>13061.89</v>
          </cell>
          <cell r="F41">
            <v>10821.156</v>
          </cell>
          <cell r="G41">
            <v>10791.59</v>
          </cell>
          <cell r="H41">
            <v>10791.59</v>
          </cell>
          <cell r="I41">
            <v>10791.59</v>
          </cell>
          <cell r="J41">
            <v>10821.156</v>
          </cell>
          <cell r="K41">
            <v>10791.59</v>
          </cell>
          <cell r="L41">
            <v>10791.59</v>
          </cell>
          <cell r="M41">
            <v>10275.62</v>
          </cell>
          <cell r="N41">
            <v>10129.416</v>
          </cell>
          <cell r="O41">
            <v>10101.74</v>
          </cell>
        </row>
        <row r="42">
          <cell r="A42">
            <v>21687.04</v>
          </cell>
          <cell r="B42">
            <v>15575.226</v>
          </cell>
          <cell r="C42">
            <v>13222.39</v>
          </cell>
          <cell r="D42">
            <v>13061.89</v>
          </cell>
          <cell r="E42">
            <v>13061.89</v>
          </cell>
          <cell r="F42">
            <v>10821.156</v>
          </cell>
          <cell r="G42">
            <v>10791.59</v>
          </cell>
          <cell r="H42">
            <v>10791.59</v>
          </cell>
          <cell r="I42">
            <v>10791.59</v>
          </cell>
          <cell r="J42">
            <v>10821.156</v>
          </cell>
          <cell r="K42">
            <v>10791.59</v>
          </cell>
          <cell r="L42">
            <v>10791.59</v>
          </cell>
          <cell r="M42">
            <v>10275.62</v>
          </cell>
          <cell r="N42">
            <v>10129.416</v>
          </cell>
          <cell r="O42">
            <v>10101.74</v>
          </cell>
        </row>
        <row r="43">
          <cell r="A43">
            <v>21687.04</v>
          </cell>
          <cell r="B43">
            <v>15575.226</v>
          </cell>
          <cell r="C43">
            <v>13222.39</v>
          </cell>
          <cell r="D43">
            <v>13061.89</v>
          </cell>
          <cell r="E43">
            <v>13061.89</v>
          </cell>
          <cell r="F43">
            <v>10821.156</v>
          </cell>
          <cell r="G43">
            <v>10791.59</v>
          </cell>
          <cell r="H43">
            <v>10791.59</v>
          </cell>
          <cell r="I43">
            <v>10791.59</v>
          </cell>
          <cell r="J43">
            <v>10821.156</v>
          </cell>
          <cell r="K43">
            <v>10791.59</v>
          </cell>
          <cell r="L43">
            <v>10791.59</v>
          </cell>
          <cell r="M43">
            <v>10275.62</v>
          </cell>
          <cell r="N43">
            <v>10129.416</v>
          </cell>
          <cell r="O43">
            <v>10101.74</v>
          </cell>
        </row>
        <row r="44">
          <cell r="A44">
            <v>21687.04</v>
          </cell>
          <cell r="B44">
            <v>15575.226</v>
          </cell>
          <cell r="C44">
            <v>13222.39</v>
          </cell>
          <cell r="D44">
            <v>13061.89</v>
          </cell>
          <cell r="E44">
            <v>13061.89</v>
          </cell>
          <cell r="F44">
            <v>10821.156</v>
          </cell>
          <cell r="G44">
            <v>10791.59</v>
          </cell>
          <cell r="H44">
            <v>10791.59</v>
          </cell>
          <cell r="I44">
            <v>10791.59</v>
          </cell>
          <cell r="J44">
            <v>10821.156</v>
          </cell>
          <cell r="K44">
            <v>10791.59</v>
          </cell>
          <cell r="L44">
            <v>10791.59</v>
          </cell>
          <cell r="M44">
            <v>10275.62</v>
          </cell>
          <cell r="N44">
            <v>10129.416</v>
          </cell>
          <cell r="O44">
            <v>10101.74</v>
          </cell>
        </row>
        <row r="45">
          <cell r="A45">
            <v>21687.04</v>
          </cell>
          <cell r="B45">
            <v>15575.226</v>
          </cell>
          <cell r="C45">
            <v>13222.39</v>
          </cell>
          <cell r="D45">
            <v>13061.89</v>
          </cell>
          <cell r="E45">
            <v>13061.89</v>
          </cell>
          <cell r="F45">
            <v>10821.156</v>
          </cell>
          <cell r="G45">
            <v>10791.59</v>
          </cell>
          <cell r="H45">
            <v>10791.59</v>
          </cell>
          <cell r="I45">
            <v>10791.59</v>
          </cell>
          <cell r="J45">
            <v>10821.156</v>
          </cell>
          <cell r="K45">
            <v>10791.59</v>
          </cell>
          <cell r="L45">
            <v>10791.59</v>
          </cell>
          <cell r="M45">
            <v>10275.62</v>
          </cell>
          <cell r="N45">
            <v>10129.416</v>
          </cell>
          <cell r="O45">
            <v>10101.74</v>
          </cell>
        </row>
        <row r="46">
          <cell r="A46">
            <v>21687.04</v>
          </cell>
          <cell r="B46">
            <v>15575.226</v>
          </cell>
          <cell r="C46">
            <v>13222.39</v>
          </cell>
          <cell r="D46">
            <v>13061.89</v>
          </cell>
          <cell r="E46">
            <v>13061.89</v>
          </cell>
          <cell r="F46">
            <v>10821.156</v>
          </cell>
          <cell r="G46">
            <v>10791.59</v>
          </cell>
          <cell r="H46">
            <v>10791.59</v>
          </cell>
          <cell r="I46">
            <v>10791.59</v>
          </cell>
          <cell r="J46">
            <v>10821.156</v>
          </cell>
          <cell r="K46">
            <v>10791.59</v>
          </cell>
          <cell r="L46">
            <v>10791.59</v>
          </cell>
          <cell r="M46">
            <v>10275.62</v>
          </cell>
          <cell r="N46">
            <v>10129.416</v>
          </cell>
          <cell r="O46">
            <v>10101.74</v>
          </cell>
        </row>
        <row r="47">
          <cell r="A47">
            <v>21687.04</v>
          </cell>
          <cell r="B47">
            <v>15575.226</v>
          </cell>
          <cell r="C47">
            <v>13222.39</v>
          </cell>
          <cell r="D47">
            <v>13061.89</v>
          </cell>
          <cell r="E47">
            <v>13061.89</v>
          </cell>
          <cell r="F47">
            <v>10821.156</v>
          </cell>
          <cell r="G47">
            <v>10791.59</v>
          </cell>
          <cell r="H47">
            <v>10791.59</v>
          </cell>
          <cell r="I47">
            <v>10791.59</v>
          </cell>
          <cell r="J47">
            <v>10821.156</v>
          </cell>
          <cell r="K47">
            <v>10791.59</v>
          </cell>
          <cell r="L47">
            <v>10791.59</v>
          </cell>
          <cell r="M47">
            <v>10275.62</v>
          </cell>
          <cell r="N47">
            <v>10129.416</v>
          </cell>
          <cell r="O47">
            <v>10101.74</v>
          </cell>
        </row>
        <row r="48">
          <cell r="A48">
            <v>21687.04</v>
          </cell>
          <cell r="B48">
            <v>15575.226</v>
          </cell>
          <cell r="C48">
            <v>13222.39</v>
          </cell>
          <cell r="D48">
            <v>13061.89</v>
          </cell>
          <cell r="E48">
            <v>13061.89</v>
          </cell>
          <cell r="F48">
            <v>10821.156</v>
          </cell>
          <cell r="G48">
            <v>10791.59</v>
          </cell>
          <cell r="H48">
            <v>10791.59</v>
          </cell>
          <cell r="I48">
            <v>10791.59</v>
          </cell>
          <cell r="J48">
            <v>10821.156</v>
          </cell>
          <cell r="K48">
            <v>10791.59</v>
          </cell>
          <cell r="L48">
            <v>10791.59</v>
          </cell>
          <cell r="M48">
            <v>10275.62</v>
          </cell>
          <cell r="N48">
            <v>10129.416</v>
          </cell>
          <cell r="O48">
            <v>10101.74</v>
          </cell>
        </row>
        <row r="49">
          <cell r="A49">
            <v>21687.04</v>
          </cell>
          <cell r="B49">
            <v>15575.226</v>
          </cell>
          <cell r="C49">
            <v>13222.39</v>
          </cell>
          <cell r="D49">
            <v>13061.89</v>
          </cell>
          <cell r="E49">
            <v>13061.89</v>
          </cell>
          <cell r="F49">
            <v>10821.156</v>
          </cell>
          <cell r="G49">
            <v>10791.59</v>
          </cell>
          <cell r="H49">
            <v>10791.59</v>
          </cell>
          <cell r="I49">
            <v>10791.59</v>
          </cell>
          <cell r="J49">
            <v>10821.156</v>
          </cell>
          <cell r="K49">
            <v>10791.59</v>
          </cell>
          <cell r="L49">
            <v>10791.59</v>
          </cell>
          <cell r="M49">
            <v>10275.62</v>
          </cell>
          <cell r="N49">
            <v>10129.416</v>
          </cell>
          <cell r="O49">
            <v>10101.74</v>
          </cell>
        </row>
        <row r="50">
          <cell r="A50">
            <v>21687.04</v>
          </cell>
          <cell r="B50">
            <v>15575.226</v>
          </cell>
          <cell r="C50">
            <v>13222.39</v>
          </cell>
          <cell r="D50">
            <v>13061.89</v>
          </cell>
          <cell r="E50">
            <v>13061.89</v>
          </cell>
          <cell r="F50">
            <v>10821.156</v>
          </cell>
          <cell r="G50">
            <v>10791.59</v>
          </cell>
          <cell r="H50">
            <v>10791.59</v>
          </cell>
          <cell r="I50">
            <v>10791.59</v>
          </cell>
          <cell r="J50">
            <v>10821.156</v>
          </cell>
          <cell r="K50">
            <v>10791.59</v>
          </cell>
          <cell r="L50">
            <v>10791.59</v>
          </cell>
          <cell r="M50">
            <v>10275.62</v>
          </cell>
          <cell r="N50">
            <v>10129.416</v>
          </cell>
          <cell r="O50">
            <v>10101.74</v>
          </cell>
        </row>
        <row r="51">
          <cell r="A51">
            <v>21687.04</v>
          </cell>
          <cell r="B51">
            <v>15575.226</v>
          </cell>
          <cell r="C51">
            <v>13222.39</v>
          </cell>
          <cell r="D51">
            <v>13061.89</v>
          </cell>
          <cell r="E51">
            <v>13061.89</v>
          </cell>
          <cell r="F51">
            <v>10821.156</v>
          </cell>
          <cell r="G51">
            <v>10791.59</v>
          </cell>
          <cell r="H51">
            <v>10791.59</v>
          </cell>
          <cell r="I51">
            <v>10791.59</v>
          </cell>
          <cell r="J51">
            <v>10821.156</v>
          </cell>
          <cell r="K51">
            <v>10791.59</v>
          </cell>
          <cell r="L51">
            <v>10791.59</v>
          </cell>
          <cell r="M51">
            <v>10275.62</v>
          </cell>
          <cell r="N51">
            <v>10129.416</v>
          </cell>
          <cell r="O51">
            <v>10101.74</v>
          </cell>
        </row>
        <row r="52">
          <cell r="A52">
            <v>21687.04</v>
          </cell>
          <cell r="B52">
            <v>15575.226</v>
          </cell>
          <cell r="C52">
            <v>13222.39</v>
          </cell>
          <cell r="D52">
            <v>13061.89</v>
          </cell>
          <cell r="E52">
            <v>13061.89</v>
          </cell>
          <cell r="F52">
            <v>10821.156</v>
          </cell>
          <cell r="G52">
            <v>10791.59</v>
          </cell>
          <cell r="H52">
            <v>10791.59</v>
          </cell>
          <cell r="I52">
            <v>10791.59</v>
          </cell>
          <cell r="J52">
            <v>10821.156</v>
          </cell>
          <cell r="K52">
            <v>10791.59</v>
          </cell>
          <cell r="L52">
            <v>10791.59</v>
          </cell>
          <cell r="M52">
            <v>10275.62</v>
          </cell>
          <cell r="N52">
            <v>10129.416</v>
          </cell>
          <cell r="O52">
            <v>10101.74</v>
          </cell>
        </row>
        <row r="53">
          <cell r="A53">
            <v>21687.04</v>
          </cell>
          <cell r="B53">
            <v>15575.226</v>
          </cell>
          <cell r="C53">
            <v>13222.39</v>
          </cell>
          <cell r="D53">
            <v>13061.89</v>
          </cell>
          <cell r="E53">
            <v>13061.89</v>
          </cell>
          <cell r="F53">
            <v>10821.156</v>
          </cell>
          <cell r="G53">
            <v>10791.59</v>
          </cell>
          <cell r="H53">
            <v>10791.59</v>
          </cell>
          <cell r="I53">
            <v>10791.59</v>
          </cell>
          <cell r="J53">
            <v>10821.156</v>
          </cell>
          <cell r="K53">
            <v>10791.59</v>
          </cell>
          <cell r="L53">
            <v>10791.59</v>
          </cell>
          <cell r="M53">
            <v>10275.62</v>
          </cell>
          <cell r="N53">
            <v>10129.416</v>
          </cell>
          <cell r="O53">
            <v>10101.74</v>
          </cell>
        </row>
        <row r="54">
          <cell r="A54">
            <v>21687.04</v>
          </cell>
          <cell r="B54">
            <v>15575.226</v>
          </cell>
          <cell r="C54">
            <v>13222.39</v>
          </cell>
          <cell r="D54">
            <v>13061.89</v>
          </cell>
          <cell r="E54">
            <v>13061.89</v>
          </cell>
          <cell r="F54">
            <v>10821.156</v>
          </cell>
          <cell r="G54">
            <v>10791.59</v>
          </cell>
          <cell r="H54">
            <v>10791.59</v>
          </cell>
          <cell r="I54">
            <v>10791.59</v>
          </cell>
          <cell r="J54">
            <v>10821.156</v>
          </cell>
          <cell r="K54">
            <v>10791.59</v>
          </cell>
          <cell r="L54">
            <v>10791.59</v>
          </cell>
          <cell r="M54">
            <v>10275.62</v>
          </cell>
          <cell r="N54">
            <v>10129.416</v>
          </cell>
          <cell r="O54">
            <v>10101.74</v>
          </cell>
        </row>
        <row r="55">
          <cell r="A55">
            <v>21687.04</v>
          </cell>
          <cell r="B55">
            <v>15575.226</v>
          </cell>
          <cell r="C55">
            <v>13222.39</v>
          </cell>
          <cell r="D55">
            <v>13061.89</v>
          </cell>
          <cell r="E55">
            <v>13061.89</v>
          </cell>
          <cell r="F55">
            <v>10821.156</v>
          </cell>
          <cell r="G55">
            <v>10791.59</v>
          </cell>
          <cell r="H55">
            <v>10791.59</v>
          </cell>
          <cell r="I55">
            <v>10791.59</v>
          </cell>
          <cell r="J55">
            <v>10821.156</v>
          </cell>
          <cell r="K55">
            <v>10791.59</v>
          </cell>
          <cell r="L55">
            <v>10791.59</v>
          </cell>
          <cell r="M55">
            <v>10275.62</v>
          </cell>
          <cell r="N55">
            <v>10129.416</v>
          </cell>
          <cell r="O55">
            <v>10101.74</v>
          </cell>
        </row>
        <row r="56">
          <cell r="A56">
            <v>21687.04</v>
          </cell>
          <cell r="B56">
            <v>15575.226</v>
          </cell>
          <cell r="C56">
            <v>13222.39</v>
          </cell>
          <cell r="D56">
            <v>13061.89</v>
          </cell>
          <cell r="E56">
            <v>13061.89</v>
          </cell>
          <cell r="F56">
            <v>10821.156</v>
          </cell>
          <cell r="G56">
            <v>10791.59</v>
          </cell>
          <cell r="H56">
            <v>10791.59</v>
          </cell>
          <cell r="I56">
            <v>10791.59</v>
          </cell>
          <cell r="J56">
            <v>10821.156</v>
          </cell>
          <cell r="K56">
            <v>10791.59</v>
          </cell>
          <cell r="L56">
            <v>10791.59</v>
          </cell>
          <cell r="M56">
            <v>10275.62</v>
          </cell>
          <cell r="N56">
            <v>10129.416</v>
          </cell>
          <cell r="O56">
            <v>10101.74</v>
          </cell>
        </row>
        <row r="57">
          <cell r="A57">
            <v>21687.04</v>
          </cell>
          <cell r="B57">
            <v>15575.226</v>
          </cell>
          <cell r="C57">
            <v>13222.39</v>
          </cell>
          <cell r="D57">
            <v>13061.89</v>
          </cell>
          <cell r="E57">
            <v>13061.89</v>
          </cell>
          <cell r="F57">
            <v>10821.156</v>
          </cell>
          <cell r="G57">
            <v>10791.59</v>
          </cell>
          <cell r="H57">
            <v>10791.59</v>
          </cell>
          <cell r="I57">
            <v>10791.59</v>
          </cell>
          <cell r="J57">
            <v>10821.156</v>
          </cell>
          <cell r="K57">
            <v>10791.59</v>
          </cell>
          <cell r="L57">
            <v>10791.59</v>
          </cell>
          <cell r="M57">
            <v>10275.62</v>
          </cell>
          <cell r="N57">
            <v>10129.416</v>
          </cell>
          <cell r="O57">
            <v>10101.74</v>
          </cell>
        </row>
        <row r="58">
          <cell r="A58">
            <v>21687.04</v>
          </cell>
          <cell r="B58">
            <v>15575.226</v>
          </cell>
          <cell r="C58">
            <v>13222.39</v>
          </cell>
          <cell r="D58">
            <v>13061.89</v>
          </cell>
          <cell r="E58">
            <v>13061.89</v>
          </cell>
          <cell r="F58">
            <v>10821.156</v>
          </cell>
          <cell r="G58">
            <v>10791.59</v>
          </cell>
          <cell r="H58">
            <v>10791.59</v>
          </cell>
          <cell r="I58">
            <v>10791.59</v>
          </cell>
          <cell r="J58">
            <v>10821.156</v>
          </cell>
          <cell r="K58">
            <v>10791.59</v>
          </cell>
          <cell r="L58">
            <v>10791.59</v>
          </cell>
          <cell r="M58">
            <v>10275.62</v>
          </cell>
          <cell r="N58">
            <v>10129.416</v>
          </cell>
          <cell r="O58">
            <v>10101.74</v>
          </cell>
        </row>
        <row r="59">
          <cell r="A59">
            <v>21687.04</v>
          </cell>
          <cell r="B59">
            <v>15575.226</v>
          </cell>
          <cell r="C59">
            <v>13222.39</v>
          </cell>
          <cell r="D59">
            <v>13061.89</v>
          </cell>
          <cell r="E59">
            <v>13061.89</v>
          </cell>
          <cell r="F59">
            <v>10821.156</v>
          </cell>
          <cell r="G59">
            <v>10791.59</v>
          </cell>
          <cell r="H59">
            <v>10791.59</v>
          </cell>
          <cell r="I59">
            <v>10791.59</v>
          </cell>
          <cell r="J59">
            <v>10821.156</v>
          </cell>
          <cell r="K59">
            <v>10791.59</v>
          </cell>
          <cell r="L59">
            <v>10791.59</v>
          </cell>
          <cell r="M59">
            <v>10275.62</v>
          </cell>
          <cell r="N59">
            <v>10129.416</v>
          </cell>
          <cell r="O59">
            <v>10101.74</v>
          </cell>
        </row>
        <row r="60">
          <cell r="A60">
            <v>21687.04</v>
          </cell>
          <cell r="B60">
            <v>15575.226</v>
          </cell>
          <cell r="C60">
            <v>13222.39</v>
          </cell>
          <cell r="D60">
            <v>13061.89</v>
          </cell>
          <cell r="E60">
            <v>13061.89</v>
          </cell>
          <cell r="F60">
            <v>10821.156</v>
          </cell>
          <cell r="G60">
            <v>10791.59</v>
          </cell>
          <cell r="H60">
            <v>10791.59</v>
          </cell>
          <cell r="I60">
            <v>10791.59</v>
          </cell>
          <cell r="J60">
            <v>10821.156</v>
          </cell>
          <cell r="K60">
            <v>10791.59</v>
          </cell>
          <cell r="L60">
            <v>10791.59</v>
          </cell>
          <cell r="M60">
            <v>10275.62</v>
          </cell>
          <cell r="N60">
            <v>10129.416</v>
          </cell>
          <cell r="O60">
            <v>10101.74</v>
          </cell>
        </row>
        <row r="61">
          <cell r="A61">
            <v>21687.04</v>
          </cell>
          <cell r="B61">
            <v>15575.226</v>
          </cell>
          <cell r="C61">
            <v>13222.39</v>
          </cell>
          <cell r="D61">
            <v>13061.89</v>
          </cell>
          <cell r="E61">
            <v>13061.89</v>
          </cell>
          <cell r="F61">
            <v>10821.156</v>
          </cell>
          <cell r="G61">
            <v>10791.59</v>
          </cell>
          <cell r="H61">
            <v>10791.59</v>
          </cell>
          <cell r="I61">
            <v>10791.59</v>
          </cell>
          <cell r="J61">
            <v>10821.156</v>
          </cell>
          <cell r="K61">
            <v>10791.59</v>
          </cell>
          <cell r="L61">
            <v>10791.59</v>
          </cell>
          <cell r="M61">
            <v>10275.62</v>
          </cell>
          <cell r="N61">
            <v>10129.416</v>
          </cell>
          <cell r="O61">
            <v>10101.74</v>
          </cell>
        </row>
        <row r="62">
          <cell r="A62">
            <v>21687.04</v>
          </cell>
          <cell r="B62">
            <v>15575.226</v>
          </cell>
          <cell r="C62">
            <v>13222.39</v>
          </cell>
          <cell r="D62">
            <v>13061.89</v>
          </cell>
          <cell r="E62">
            <v>13061.89</v>
          </cell>
          <cell r="F62">
            <v>10821.156</v>
          </cell>
          <cell r="G62">
            <v>10791.59</v>
          </cell>
          <cell r="H62">
            <v>10791.59</v>
          </cell>
          <cell r="I62">
            <v>10791.59</v>
          </cell>
          <cell r="J62">
            <v>10821.156</v>
          </cell>
          <cell r="K62">
            <v>10791.59</v>
          </cell>
          <cell r="L62">
            <v>10791.59</v>
          </cell>
          <cell r="M62">
            <v>10275.62</v>
          </cell>
          <cell r="N62">
            <v>10129.416</v>
          </cell>
          <cell r="O62">
            <v>10101.74</v>
          </cell>
        </row>
        <row r="63">
          <cell r="A63">
            <v>21687.04</v>
          </cell>
          <cell r="B63">
            <v>15575.226</v>
          </cell>
          <cell r="C63">
            <v>13222.39</v>
          </cell>
          <cell r="D63">
            <v>13061.89</v>
          </cell>
          <cell r="E63">
            <v>13061.89</v>
          </cell>
          <cell r="F63">
            <v>10821.156</v>
          </cell>
          <cell r="G63">
            <v>10791.59</v>
          </cell>
          <cell r="H63">
            <v>10791.59</v>
          </cell>
          <cell r="I63">
            <v>10791.59</v>
          </cell>
          <cell r="J63">
            <v>10821.156</v>
          </cell>
          <cell r="K63">
            <v>10791.59</v>
          </cell>
          <cell r="L63">
            <v>10791.59</v>
          </cell>
          <cell r="M63">
            <v>10275.62</v>
          </cell>
          <cell r="N63">
            <v>10129.416</v>
          </cell>
          <cell r="O63">
            <v>10101.74</v>
          </cell>
        </row>
        <row r="64">
          <cell r="A64">
            <v>21687.04</v>
          </cell>
          <cell r="B64">
            <v>15575.226</v>
          </cell>
          <cell r="C64">
            <v>13222.39</v>
          </cell>
          <cell r="D64">
            <v>13061.89</v>
          </cell>
          <cell r="E64">
            <v>13061.89</v>
          </cell>
          <cell r="F64">
            <v>10821.156</v>
          </cell>
          <cell r="G64">
            <v>10791.59</v>
          </cell>
          <cell r="H64">
            <v>10791.59</v>
          </cell>
          <cell r="I64">
            <v>10791.59</v>
          </cell>
          <cell r="J64">
            <v>10821.156</v>
          </cell>
          <cell r="K64">
            <v>10791.59</v>
          </cell>
          <cell r="L64">
            <v>10791.59</v>
          </cell>
          <cell r="M64">
            <v>10275.62</v>
          </cell>
          <cell r="N64">
            <v>10129.416</v>
          </cell>
          <cell r="O64">
            <v>10101.74</v>
          </cell>
        </row>
        <row r="65">
          <cell r="A65">
            <v>21687.04</v>
          </cell>
          <cell r="B65">
            <v>15575.226</v>
          </cell>
          <cell r="C65">
            <v>13222.39</v>
          </cell>
          <cell r="D65">
            <v>13061.89</v>
          </cell>
          <cell r="E65">
            <v>13061.89</v>
          </cell>
          <cell r="F65">
            <v>10821.156</v>
          </cell>
          <cell r="G65">
            <v>10791.59</v>
          </cell>
          <cell r="H65">
            <v>10791.59</v>
          </cell>
          <cell r="I65">
            <v>10791.59</v>
          </cell>
          <cell r="J65">
            <v>10821.156</v>
          </cell>
          <cell r="K65">
            <v>10791.59</v>
          </cell>
          <cell r="L65">
            <v>10791.59</v>
          </cell>
          <cell r="M65">
            <v>10275.62</v>
          </cell>
          <cell r="N65">
            <v>10129.416</v>
          </cell>
          <cell r="O65">
            <v>10101.74</v>
          </cell>
        </row>
        <row r="66">
          <cell r="A66">
            <v>21687.04</v>
          </cell>
          <cell r="B66">
            <v>15575.226</v>
          </cell>
          <cell r="C66">
            <v>13222.39</v>
          </cell>
          <cell r="D66">
            <v>13061.89</v>
          </cell>
          <cell r="E66">
            <v>13061.89</v>
          </cell>
          <cell r="F66">
            <v>10821.156</v>
          </cell>
          <cell r="G66">
            <v>10791.59</v>
          </cell>
          <cell r="H66">
            <v>10791.59</v>
          </cell>
          <cell r="I66">
            <v>10791.59</v>
          </cell>
          <cell r="J66">
            <v>10821.156</v>
          </cell>
          <cell r="K66">
            <v>10791.59</v>
          </cell>
          <cell r="L66">
            <v>10791.59</v>
          </cell>
          <cell r="M66">
            <v>10275.62</v>
          </cell>
          <cell r="N66">
            <v>10129.416</v>
          </cell>
          <cell r="O66">
            <v>10101.74</v>
          </cell>
        </row>
        <row r="67">
          <cell r="A67">
            <v>21687.04</v>
          </cell>
          <cell r="B67">
            <v>15575.226</v>
          </cell>
          <cell r="C67">
            <v>13222.39</v>
          </cell>
          <cell r="D67">
            <v>13061.89</v>
          </cell>
          <cell r="E67">
            <v>13061.89</v>
          </cell>
          <cell r="F67">
            <v>10821.156</v>
          </cell>
          <cell r="G67">
            <v>10791.59</v>
          </cell>
          <cell r="H67">
            <v>10791.59</v>
          </cell>
          <cell r="I67">
            <v>10791.59</v>
          </cell>
          <cell r="J67">
            <v>10821.156</v>
          </cell>
          <cell r="K67">
            <v>10791.59</v>
          </cell>
          <cell r="L67">
            <v>10791.59</v>
          </cell>
          <cell r="M67">
            <v>10275.62</v>
          </cell>
          <cell r="N67">
            <v>10129.416</v>
          </cell>
          <cell r="O67">
            <v>10101.74</v>
          </cell>
        </row>
        <row r="68">
          <cell r="A68">
            <v>21687.04</v>
          </cell>
          <cell r="B68">
            <v>15575.226</v>
          </cell>
          <cell r="C68">
            <v>13222.39</v>
          </cell>
          <cell r="D68">
            <v>13061.89</v>
          </cell>
          <cell r="E68">
            <v>13061.89</v>
          </cell>
          <cell r="F68">
            <v>10821.156</v>
          </cell>
          <cell r="G68">
            <v>10791.59</v>
          </cell>
          <cell r="H68">
            <v>10791.59</v>
          </cell>
          <cell r="I68">
            <v>10791.59</v>
          </cell>
          <cell r="J68">
            <v>10821.156</v>
          </cell>
          <cell r="K68">
            <v>10791.59</v>
          </cell>
          <cell r="L68">
            <v>10791.59</v>
          </cell>
          <cell r="M68">
            <v>10275.62</v>
          </cell>
          <cell r="N68">
            <v>10129.416</v>
          </cell>
          <cell r="O68">
            <v>10101.74</v>
          </cell>
        </row>
        <row r="69">
          <cell r="A69">
            <v>21687.04</v>
          </cell>
          <cell r="B69">
            <v>15575.226</v>
          </cell>
          <cell r="C69">
            <v>13222.39</v>
          </cell>
          <cell r="D69">
            <v>13061.89</v>
          </cell>
          <cell r="E69">
            <v>13061.89</v>
          </cell>
          <cell r="F69">
            <v>10821.156</v>
          </cell>
          <cell r="G69">
            <v>10791.59</v>
          </cell>
          <cell r="H69">
            <v>10791.59</v>
          </cell>
          <cell r="I69">
            <v>10791.59</v>
          </cell>
          <cell r="J69">
            <v>10821.156</v>
          </cell>
          <cell r="K69">
            <v>10791.59</v>
          </cell>
          <cell r="L69">
            <v>10791.59</v>
          </cell>
          <cell r="M69">
            <v>10275.62</v>
          </cell>
          <cell r="N69">
            <v>10129.416</v>
          </cell>
          <cell r="O69">
            <v>10101.74</v>
          </cell>
        </row>
        <row r="70">
          <cell r="A70">
            <v>21687.04</v>
          </cell>
          <cell r="B70">
            <v>15575.226</v>
          </cell>
          <cell r="C70">
            <v>13222.39</v>
          </cell>
          <cell r="D70">
            <v>13061.89</v>
          </cell>
          <cell r="E70">
            <v>13061.89</v>
          </cell>
          <cell r="F70">
            <v>10821.156</v>
          </cell>
          <cell r="G70">
            <v>10791.59</v>
          </cell>
          <cell r="H70">
            <v>10791.59</v>
          </cell>
          <cell r="I70">
            <v>10791.59</v>
          </cell>
          <cell r="J70">
            <v>10821.156</v>
          </cell>
          <cell r="K70">
            <v>10791.59</v>
          </cell>
          <cell r="L70">
            <v>10791.59</v>
          </cell>
          <cell r="M70">
            <v>10275.62</v>
          </cell>
          <cell r="N70">
            <v>10129.416</v>
          </cell>
          <cell r="O70">
            <v>10101.74</v>
          </cell>
        </row>
        <row r="71">
          <cell r="A71">
            <v>21687.04</v>
          </cell>
          <cell r="B71">
            <v>15575.226</v>
          </cell>
          <cell r="C71">
            <v>13222.39</v>
          </cell>
          <cell r="D71">
            <v>13061.89</v>
          </cell>
          <cell r="E71">
            <v>13061.89</v>
          </cell>
          <cell r="F71">
            <v>10821.156</v>
          </cell>
          <cell r="G71">
            <v>10791.59</v>
          </cell>
          <cell r="H71">
            <v>10791.59</v>
          </cell>
          <cell r="I71">
            <v>10791.59</v>
          </cell>
          <cell r="J71">
            <v>10821.156</v>
          </cell>
          <cell r="K71">
            <v>10791.59</v>
          </cell>
          <cell r="L71">
            <v>10791.59</v>
          </cell>
          <cell r="M71">
            <v>10275.62</v>
          </cell>
          <cell r="N71">
            <v>10129.416</v>
          </cell>
          <cell r="O71">
            <v>10101.74</v>
          </cell>
        </row>
        <row r="72">
          <cell r="A72">
            <v>21687.04</v>
          </cell>
          <cell r="B72">
            <v>15575.226</v>
          </cell>
          <cell r="C72">
            <v>13222.39</v>
          </cell>
          <cell r="D72">
            <v>13061.89</v>
          </cell>
          <cell r="E72">
            <v>13061.89</v>
          </cell>
          <cell r="F72">
            <v>10821.156</v>
          </cell>
          <cell r="G72">
            <v>10791.59</v>
          </cell>
          <cell r="H72">
            <v>10791.59</v>
          </cell>
          <cell r="I72">
            <v>10791.59</v>
          </cell>
          <cell r="J72">
            <v>10821.156</v>
          </cell>
          <cell r="K72">
            <v>10791.59</v>
          </cell>
          <cell r="L72">
            <v>10791.59</v>
          </cell>
          <cell r="M72">
            <v>10275.62</v>
          </cell>
          <cell r="N72">
            <v>10129.416</v>
          </cell>
          <cell r="O72">
            <v>10101.74</v>
          </cell>
        </row>
        <row r="73">
          <cell r="A73">
            <v>21687.04</v>
          </cell>
          <cell r="B73">
            <v>15575.226</v>
          </cell>
          <cell r="C73">
            <v>13222.39</v>
          </cell>
          <cell r="D73">
            <v>13061.89</v>
          </cell>
          <cell r="E73">
            <v>13061.89</v>
          </cell>
          <cell r="F73">
            <v>10821.156</v>
          </cell>
          <cell r="G73">
            <v>10791.59</v>
          </cell>
          <cell r="H73">
            <v>10791.59</v>
          </cell>
          <cell r="I73">
            <v>10791.59</v>
          </cell>
          <cell r="J73">
            <v>10821.156</v>
          </cell>
          <cell r="K73">
            <v>10791.59</v>
          </cell>
          <cell r="L73">
            <v>10791.59</v>
          </cell>
          <cell r="M73">
            <v>10275.62</v>
          </cell>
          <cell r="N73">
            <v>10129.416</v>
          </cell>
          <cell r="O73">
            <v>10101.74</v>
          </cell>
        </row>
        <row r="74">
          <cell r="A74">
            <v>21687.04</v>
          </cell>
          <cell r="B74">
            <v>15575.226</v>
          </cell>
          <cell r="C74">
            <v>13222.39</v>
          </cell>
          <cell r="D74">
            <v>13061.89</v>
          </cell>
          <cell r="E74">
            <v>13061.89</v>
          </cell>
          <cell r="F74">
            <v>10821.156</v>
          </cell>
          <cell r="G74">
            <v>10791.59</v>
          </cell>
          <cell r="H74">
            <v>10791.59</v>
          </cell>
          <cell r="I74">
            <v>10791.59</v>
          </cell>
          <cell r="J74">
            <v>10821.156</v>
          </cell>
          <cell r="K74">
            <v>10791.59</v>
          </cell>
          <cell r="L74">
            <v>10791.59</v>
          </cell>
          <cell r="M74">
            <v>10275.62</v>
          </cell>
          <cell r="N74">
            <v>10129.416</v>
          </cell>
          <cell r="O74">
            <v>10101.74</v>
          </cell>
        </row>
        <row r="75">
          <cell r="A75">
            <v>21687.04</v>
          </cell>
          <cell r="B75">
            <v>15575.226</v>
          </cell>
          <cell r="C75">
            <v>13222.39</v>
          </cell>
          <cell r="D75">
            <v>13061.89</v>
          </cell>
          <cell r="E75">
            <v>13061.89</v>
          </cell>
          <cell r="F75">
            <v>10821.156</v>
          </cell>
          <cell r="G75">
            <v>10791.59</v>
          </cell>
          <cell r="H75">
            <v>10791.59</v>
          </cell>
          <cell r="I75">
            <v>10791.59</v>
          </cell>
          <cell r="J75">
            <v>10821.156</v>
          </cell>
          <cell r="K75">
            <v>10791.59</v>
          </cell>
          <cell r="L75">
            <v>10791.59</v>
          </cell>
          <cell r="M75">
            <v>10275.62</v>
          </cell>
          <cell r="N75">
            <v>10129.416</v>
          </cell>
          <cell r="O75">
            <v>10101.74</v>
          </cell>
        </row>
        <row r="76">
          <cell r="A76">
            <v>21687.04</v>
          </cell>
          <cell r="B76">
            <v>15575.226</v>
          </cell>
          <cell r="C76">
            <v>13222.39</v>
          </cell>
          <cell r="D76">
            <v>13061.89</v>
          </cell>
          <cell r="E76">
            <v>13061.89</v>
          </cell>
          <cell r="F76">
            <v>10821.156</v>
          </cell>
          <cell r="G76">
            <v>10791.59</v>
          </cell>
          <cell r="H76">
            <v>10791.59</v>
          </cell>
          <cell r="I76">
            <v>10791.59</v>
          </cell>
          <cell r="J76">
            <v>10821.156</v>
          </cell>
          <cell r="K76">
            <v>10791.59</v>
          </cell>
          <cell r="L76">
            <v>10791.59</v>
          </cell>
          <cell r="M76">
            <v>10275.62</v>
          </cell>
          <cell r="N76">
            <v>10129.416</v>
          </cell>
          <cell r="O76">
            <v>10101.74</v>
          </cell>
        </row>
        <row r="77">
          <cell r="A77">
            <v>21687.04</v>
          </cell>
          <cell r="B77">
            <v>15575.226</v>
          </cell>
          <cell r="C77">
            <v>13222.39</v>
          </cell>
          <cell r="D77">
            <v>13061.89</v>
          </cell>
          <cell r="E77">
            <v>13061.89</v>
          </cell>
          <cell r="F77">
            <v>10821.156</v>
          </cell>
          <cell r="G77">
            <v>10791.59</v>
          </cell>
          <cell r="H77">
            <v>10791.59</v>
          </cell>
          <cell r="I77">
            <v>10791.59</v>
          </cell>
          <cell r="J77">
            <v>10821.156</v>
          </cell>
          <cell r="K77">
            <v>10791.59</v>
          </cell>
          <cell r="L77">
            <v>10791.59</v>
          </cell>
          <cell r="M77">
            <v>10275.62</v>
          </cell>
          <cell r="N77">
            <v>10129.416</v>
          </cell>
          <cell r="O77">
            <v>10101.74</v>
          </cell>
        </row>
        <row r="78">
          <cell r="A78">
            <v>21687.04</v>
          </cell>
          <cell r="B78">
            <v>15575.226</v>
          </cell>
          <cell r="C78">
            <v>13222.39</v>
          </cell>
          <cell r="D78">
            <v>13061.89</v>
          </cell>
          <cell r="E78">
            <v>13061.89</v>
          </cell>
          <cell r="F78">
            <v>10821.156</v>
          </cell>
          <cell r="G78">
            <v>10791.59</v>
          </cell>
          <cell r="H78">
            <v>10791.59</v>
          </cell>
          <cell r="I78">
            <v>10791.59</v>
          </cell>
          <cell r="J78">
            <v>10821.156</v>
          </cell>
          <cell r="K78">
            <v>10791.59</v>
          </cell>
          <cell r="L78">
            <v>10791.59</v>
          </cell>
          <cell r="M78">
            <v>10275.62</v>
          </cell>
          <cell r="N78">
            <v>10129.416</v>
          </cell>
          <cell r="O78">
            <v>10101.74</v>
          </cell>
        </row>
        <row r="79">
          <cell r="A79">
            <v>21687.04</v>
          </cell>
          <cell r="B79">
            <v>15575.226</v>
          </cell>
          <cell r="C79">
            <v>13222.39</v>
          </cell>
          <cell r="D79">
            <v>13061.89</v>
          </cell>
          <cell r="E79">
            <v>13061.89</v>
          </cell>
          <cell r="F79">
            <v>10821.156</v>
          </cell>
          <cell r="G79">
            <v>10791.59</v>
          </cell>
          <cell r="H79">
            <v>10791.59</v>
          </cell>
          <cell r="I79">
            <v>10791.59</v>
          </cell>
          <cell r="J79">
            <v>10821.156</v>
          </cell>
          <cell r="K79">
            <v>10791.59</v>
          </cell>
          <cell r="L79">
            <v>10791.59</v>
          </cell>
          <cell r="M79">
            <v>10275.62</v>
          </cell>
          <cell r="N79">
            <v>10129.416</v>
          </cell>
          <cell r="O79">
            <v>10101.74</v>
          </cell>
        </row>
        <row r="80">
          <cell r="A80">
            <v>21687.04</v>
          </cell>
          <cell r="B80">
            <v>15575.226</v>
          </cell>
          <cell r="C80">
            <v>13222.39</v>
          </cell>
          <cell r="D80">
            <v>13061.89</v>
          </cell>
          <cell r="E80">
            <v>13061.89</v>
          </cell>
          <cell r="F80">
            <v>10821.156</v>
          </cell>
          <cell r="G80">
            <v>10791.59</v>
          </cell>
          <cell r="H80">
            <v>10791.59</v>
          </cell>
          <cell r="I80">
            <v>10791.59</v>
          </cell>
          <cell r="J80">
            <v>10821.156</v>
          </cell>
          <cell r="K80">
            <v>10791.59</v>
          </cell>
          <cell r="L80">
            <v>10791.59</v>
          </cell>
          <cell r="M80">
            <v>10275.62</v>
          </cell>
          <cell r="N80">
            <v>10129.416</v>
          </cell>
          <cell r="O80">
            <v>10101.74</v>
          </cell>
        </row>
        <row r="81">
          <cell r="A81">
            <v>21687.04</v>
          </cell>
          <cell r="B81">
            <v>15575.226</v>
          </cell>
          <cell r="C81">
            <v>13222.39</v>
          </cell>
          <cell r="D81">
            <v>13061.89</v>
          </cell>
          <cell r="E81">
            <v>13061.89</v>
          </cell>
          <cell r="F81">
            <v>10821.156</v>
          </cell>
          <cell r="G81">
            <v>10791.59</v>
          </cell>
          <cell r="H81">
            <v>10791.59</v>
          </cell>
          <cell r="I81">
            <v>10791.59</v>
          </cell>
          <cell r="J81">
            <v>10821.156</v>
          </cell>
          <cell r="K81">
            <v>10791.59</v>
          </cell>
          <cell r="L81">
            <v>10791.59</v>
          </cell>
          <cell r="M81">
            <v>10275.62</v>
          </cell>
          <cell r="N81">
            <v>10129.416</v>
          </cell>
          <cell r="O81">
            <v>10101.74</v>
          </cell>
        </row>
        <row r="82">
          <cell r="A82">
            <v>21687.04</v>
          </cell>
          <cell r="B82">
            <v>15575.226</v>
          </cell>
          <cell r="C82">
            <v>13222.39</v>
          </cell>
          <cell r="D82">
            <v>13061.89</v>
          </cell>
          <cell r="E82">
            <v>13061.89</v>
          </cell>
          <cell r="F82">
            <v>10821.156</v>
          </cell>
          <cell r="G82">
            <v>10791.59</v>
          </cell>
          <cell r="H82">
            <v>10791.59</v>
          </cell>
          <cell r="I82">
            <v>10791.59</v>
          </cell>
          <cell r="J82">
            <v>10821.156</v>
          </cell>
          <cell r="K82">
            <v>10791.59</v>
          </cell>
          <cell r="L82">
            <v>10791.59</v>
          </cell>
          <cell r="M82">
            <v>10275.62</v>
          </cell>
          <cell r="N82">
            <v>10129.416</v>
          </cell>
          <cell r="O82">
            <v>10101.74</v>
          </cell>
        </row>
        <row r="83">
          <cell r="A83">
            <v>21687.04</v>
          </cell>
          <cell r="B83">
            <v>15575.226</v>
          </cell>
          <cell r="C83">
            <v>13222.39</v>
          </cell>
          <cell r="D83">
            <v>13061.89</v>
          </cell>
          <cell r="E83">
            <v>13061.89</v>
          </cell>
          <cell r="F83">
            <v>10821.156</v>
          </cell>
          <cell r="G83">
            <v>10791.59</v>
          </cell>
          <cell r="H83">
            <v>10791.59</v>
          </cell>
          <cell r="I83">
            <v>10791.59</v>
          </cell>
          <cell r="J83">
            <v>10821.156</v>
          </cell>
          <cell r="K83">
            <v>10791.59</v>
          </cell>
          <cell r="L83">
            <v>10791.59</v>
          </cell>
          <cell r="M83">
            <v>10275.62</v>
          </cell>
          <cell r="N83">
            <v>10129.416</v>
          </cell>
          <cell r="O83">
            <v>10101.74</v>
          </cell>
        </row>
        <row r="84">
          <cell r="A84">
            <v>21687.04</v>
          </cell>
          <cell r="B84">
            <v>15575.226</v>
          </cell>
          <cell r="C84">
            <v>13222.39</v>
          </cell>
          <cell r="D84">
            <v>13061.89</v>
          </cell>
          <cell r="E84">
            <v>13061.89</v>
          </cell>
          <cell r="F84">
            <v>10821.156</v>
          </cell>
          <cell r="G84">
            <v>10791.59</v>
          </cell>
          <cell r="H84">
            <v>10791.59</v>
          </cell>
          <cell r="I84">
            <v>10791.59</v>
          </cell>
          <cell r="J84">
            <v>10821.156</v>
          </cell>
          <cell r="K84">
            <v>10791.59</v>
          </cell>
          <cell r="L84">
            <v>10791.59</v>
          </cell>
          <cell r="M84">
            <v>10275.62</v>
          </cell>
          <cell r="N84">
            <v>10129.416</v>
          </cell>
          <cell r="O84">
            <v>10101.74</v>
          </cell>
        </row>
        <row r="85">
          <cell r="A85">
            <v>21687.04</v>
          </cell>
          <cell r="B85">
            <v>15575.226</v>
          </cell>
          <cell r="C85">
            <v>13222.39</v>
          </cell>
          <cell r="D85">
            <v>13061.89</v>
          </cell>
          <cell r="E85">
            <v>13061.89</v>
          </cell>
          <cell r="F85">
            <v>10821.156</v>
          </cell>
          <cell r="G85">
            <v>10791.59</v>
          </cell>
          <cell r="H85">
            <v>10791.59</v>
          </cell>
          <cell r="I85">
            <v>10791.59</v>
          </cell>
          <cell r="J85">
            <v>10821.156</v>
          </cell>
          <cell r="K85">
            <v>10791.59</v>
          </cell>
          <cell r="L85">
            <v>10791.59</v>
          </cell>
          <cell r="M85">
            <v>10275.62</v>
          </cell>
          <cell r="N85">
            <v>10129.416</v>
          </cell>
          <cell r="O85">
            <v>10101.74</v>
          </cell>
        </row>
        <row r="86">
          <cell r="A86">
            <v>21687.04</v>
          </cell>
          <cell r="B86">
            <v>15575.226</v>
          </cell>
          <cell r="C86">
            <v>13222.39</v>
          </cell>
          <cell r="D86">
            <v>13061.89</v>
          </cell>
          <cell r="E86">
            <v>13061.89</v>
          </cell>
          <cell r="F86">
            <v>10821.156</v>
          </cell>
          <cell r="G86">
            <v>10791.59</v>
          </cell>
          <cell r="H86">
            <v>10791.59</v>
          </cell>
          <cell r="I86">
            <v>10791.59</v>
          </cell>
          <cell r="J86">
            <v>10821.156</v>
          </cell>
          <cell r="K86">
            <v>10791.59</v>
          </cell>
          <cell r="L86">
            <v>10791.59</v>
          </cell>
          <cell r="M86">
            <v>10275.62</v>
          </cell>
          <cell r="N86">
            <v>10129.416</v>
          </cell>
          <cell r="O86">
            <v>10101.74</v>
          </cell>
        </row>
        <row r="87">
          <cell r="A87">
            <v>21687.04</v>
          </cell>
          <cell r="B87">
            <v>15575.226</v>
          </cell>
          <cell r="C87">
            <v>13222.39</v>
          </cell>
          <cell r="D87">
            <v>13061.89</v>
          </cell>
          <cell r="E87">
            <v>13061.89</v>
          </cell>
          <cell r="F87">
            <v>10821.156</v>
          </cell>
          <cell r="G87">
            <v>10791.59</v>
          </cell>
          <cell r="H87">
            <v>10791.59</v>
          </cell>
          <cell r="I87">
            <v>10791.59</v>
          </cell>
          <cell r="J87">
            <v>10821.156</v>
          </cell>
          <cell r="K87">
            <v>10791.59</v>
          </cell>
          <cell r="L87">
            <v>10791.59</v>
          </cell>
          <cell r="M87">
            <v>10275.62</v>
          </cell>
          <cell r="N87">
            <v>10129.416</v>
          </cell>
          <cell r="O87">
            <v>10101.74</v>
          </cell>
        </row>
        <row r="88">
          <cell r="A88">
            <v>21687.04</v>
          </cell>
          <cell r="B88">
            <v>15575.226</v>
          </cell>
          <cell r="C88">
            <v>13222.39</v>
          </cell>
          <cell r="D88">
            <v>13061.89</v>
          </cell>
          <cell r="E88">
            <v>13061.89</v>
          </cell>
          <cell r="F88">
            <v>10821.156</v>
          </cell>
          <cell r="G88">
            <v>10791.59</v>
          </cell>
          <cell r="H88">
            <v>10791.59</v>
          </cell>
          <cell r="I88">
            <v>10791.59</v>
          </cell>
          <cell r="J88">
            <v>10821.156</v>
          </cell>
          <cell r="K88">
            <v>10791.59</v>
          </cell>
          <cell r="L88">
            <v>10791.59</v>
          </cell>
          <cell r="M88">
            <v>10275.62</v>
          </cell>
          <cell r="N88">
            <v>10129.416</v>
          </cell>
          <cell r="O88">
            <v>10101.74</v>
          </cell>
        </row>
        <row r="89">
          <cell r="A89">
            <v>21687.04</v>
          </cell>
          <cell r="B89">
            <v>15575.226</v>
          </cell>
          <cell r="C89">
            <v>13222.39</v>
          </cell>
          <cell r="D89">
            <v>13061.89</v>
          </cell>
          <cell r="E89">
            <v>13061.89</v>
          </cell>
          <cell r="F89">
            <v>10821.156</v>
          </cell>
          <cell r="G89">
            <v>10791.59</v>
          </cell>
          <cell r="H89">
            <v>10791.59</v>
          </cell>
          <cell r="I89">
            <v>10791.59</v>
          </cell>
          <cell r="J89">
            <v>10821.156</v>
          </cell>
          <cell r="K89">
            <v>10791.59</v>
          </cell>
          <cell r="L89">
            <v>10791.59</v>
          </cell>
          <cell r="M89">
            <v>10275.62</v>
          </cell>
          <cell r="N89">
            <v>10129.416</v>
          </cell>
          <cell r="O89">
            <v>10101.74</v>
          </cell>
        </row>
        <row r="90">
          <cell r="A90">
            <v>21687.04</v>
          </cell>
          <cell r="B90">
            <v>15575.226</v>
          </cell>
          <cell r="C90">
            <v>13222.39</v>
          </cell>
          <cell r="D90">
            <v>13061.89</v>
          </cell>
          <cell r="E90">
            <v>13061.89</v>
          </cell>
          <cell r="F90">
            <v>10821.156</v>
          </cell>
          <cell r="G90">
            <v>10791.59</v>
          </cell>
          <cell r="H90">
            <v>10791.59</v>
          </cell>
          <cell r="I90">
            <v>10791.59</v>
          </cell>
          <cell r="J90">
            <v>10821.156</v>
          </cell>
          <cell r="K90">
            <v>10791.59</v>
          </cell>
          <cell r="L90">
            <v>10791.59</v>
          </cell>
          <cell r="M90">
            <v>10275.62</v>
          </cell>
          <cell r="N90">
            <v>10129.416</v>
          </cell>
          <cell r="O90">
            <v>10101.74</v>
          </cell>
        </row>
        <row r="91">
          <cell r="A91">
            <v>21687.04</v>
          </cell>
          <cell r="B91">
            <v>15575.226</v>
          </cell>
          <cell r="C91">
            <v>13222.39</v>
          </cell>
          <cell r="D91">
            <v>13061.89</v>
          </cell>
          <cell r="E91">
            <v>13061.89</v>
          </cell>
          <cell r="F91">
            <v>10821.156</v>
          </cell>
          <cell r="G91">
            <v>10791.59</v>
          </cell>
          <cell r="H91">
            <v>10791.59</v>
          </cell>
          <cell r="I91">
            <v>10791.59</v>
          </cell>
          <cell r="J91">
            <v>10821.156</v>
          </cell>
          <cell r="K91">
            <v>10791.59</v>
          </cell>
          <cell r="L91">
            <v>10791.59</v>
          </cell>
          <cell r="M91">
            <v>10275.62</v>
          </cell>
          <cell r="N91">
            <v>10129.416</v>
          </cell>
          <cell r="O91">
            <v>10101.74</v>
          </cell>
        </row>
        <row r="92">
          <cell r="A92">
            <v>21687.04</v>
          </cell>
          <cell r="B92">
            <v>15575.226</v>
          </cell>
          <cell r="C92">
            <v>13222.39</v>
          </cell>
          <cell r="D92">
            <v>13061.89</v>
          </cell>
          <cell r="E92">
            <v>13061.89</v>
          </cell>
          <cell r="F92">
            <v>10821.156</v>
          </cell>
          <cell r="G92">
            <v>10791.59</v>
          </cell>
          <cell r="H92">
            <v>10791.59</v>
          </cell>
          <cell r="I92">
            <v>10791.59</v>
          </cell>
          <cell r="J92">
            <v>10821.156</v>
          </cell>
          <cell r="K92">
            <v>10791.59</v>
          </cell>
          <cell r="L92">
            <v>10791.59</v>
          </cell>
          <cell r="M92">
            <v>10275.62</v>
          </cell>
          <cell r="N92">
            <v>10129.416</v>
          </cell>
          <cell r="O92">
            <v>10101.74</v>
          </cell>
        </row>
        <row r="93">
          <cell r="A93">
            <v>21687.04</v>
          </cell>
          <cell r="B93">
            <v>15575.226</v>
          </cell>
          <cell r="C93">
            <v>13222.39</v>
          </cell>
          <cell r="D93">
            <v>13061.89</v>
          </cell>
          <cell r="E93">
            <v>13061.89</v>
          </cell>
          <cell r="F93">
            <v>10821.156</v>
          </cell>
          <cell r="G93">
            <v>10791.59</v>
          </cell>
          <cell r="H93">
            <v>10791.59</v>
          </cell>
          <cell r="I93">
            <v>10791.59</v>
          </cell>
          <cell r="J93">
            <v>10821.156</v>
          </cell>
          <cell r="K93">
            <v>10791.59</v>
          </cell>
          <cell r="L93">
            <v>10791.59</v>
          </cell>
          <cell r="M93">
            <v>10275.62</v>
          </cell>
          <cell r="N93">
            <v>10129.416</v>
          </cell>
          <cell r="O93">
            <v>10101.74</v>
          </cell>
        </row>
        <row r="94">
          <cell r="A94">
            <v>21687.04</v>
          </cell>
          <cell r="B94">
            <v>15575.226</v>
          </cell>
          <cell r="C94">
            <v>13222.39</v>
          </cell>
          <cell r="D94">
            <v>13061.89</v>
          </cell>
          <cell r="E94">
            <v>13061.89</v>
          </cell>
          <cell r="F94">
            <v>10821.156</v>
          </cell>
          <cell r="G94">
            <v>10791.59</v>
          </cell>
          <cell r="H94">
            <v>10791.59</v>
          </cell>
          <cell r="I94">
            <v>10791.59</v>
          </cell>
          <cell r="J94">
            <v>10821.156</v>
          </cell>
          <cell r="K94">
            <v>10791.59</v>
          </cell>
          <cell r="L94">
            <v>10791.59</v>
          </cell>
          <cell r="M94">
            <v>10275.62</v>
          </cell>
          <cell r="N94">
            <v>10129.416</v>
          </cell>
          <cell r="O94">
            <v>10101.74</v>
          </cell>
        </row>
        <row r="95">
          <cell r="A95">
            <v>21687.04</v>
          </cell>
          <cell r="B95">
            <v>15575.226</v>
          </cell>
          <cell r="C95">
            <v>13222.39</v>
          </cell>
          <cell r="D95">
            <v>13061.89</v>
          </cell>
          <cell r="E95">
            <v>13061.89</v>
          </cell>
          <cell r="F95">
            <v>10821.156</v>
          </cell>
          <cell r="G95">
            <v>10791.59</v>
          </cell>
          <cell r="H95">
            <v>10791.59</v>
          </cell>
          <cell r="I95">
            <v>10791.59</v>
          </cell>
          <cell r="J95">
            <v>10821.156</v>
          </cell>
          <cell r="K95">
            <v>10791.59</v>
          </cell>
          <cell r="L95">
            <v>10791.59</v>
          </cell>
          <cell r="M95">
            <v>10275.62</v>
          </cell>
          <cell r="N95">
            <v>10129.416</v>
          </cell>
          <cell r="O95">
            <v>10101.74</v>
          </cell>
        </row>
        <row r="96">
          <cell r="A96">
            <v>21687.04</v>
          </cell>
          <cell r="B96">
            <v>15575.226</v>
          </cell>
          <cell r="C96">
            <v>13222.39</v>
          </cell>
          <cell r="D96">
            <v>13061.89</v>
          </cell>
          <cell r="E96">
            <v>13061.89</v>
          </cell>
          <cell r="F96">
            <v>10821.156</v>
          </cell>
          <cell r="G96">
            <v>10791.59</v>
          </cell>
          <cell r="H96">
            <v>10791.59</v>
          </cell>
          <cell r="I96">
            <v>10791.59</v>
          </cell>
          <cell r="J96">
            <v>10821.156</v>
          </cell>
          <cell r="K96">
            <v>10791.59</v>
          </cell>
          <cell r="L96">
            <v>10791.59</v>
          </cell>
          <cell r="M96">
            <v>10275.62</v>
          </cell>
          <cell r="N96">
            <v>10129.416</v>
          </cell>
          <cell r="O96">
            <v>10101.74</v>
          </cell>
        </row>
        <row r="97">
          <cell r="A97">
            <v>21687.04</v>
          </cell>
          <cell r="B97">
            <v>15575.226</v>
          </cell>
          <cell r="C97">
            <v>13222.39</v>
          </cell>
          <cell r="D97">
            <v>13061.89</v>
          </cell>
          <cell r="E97">
            <v>13061.89</v>
          </cell>
          <cell r="F97">
            <v>10821.156</v>
          </cell>
          <cell r="G97">
            <v>10791.59</v>
          </cell>
          <cell r="H97">
            <v>10791.59</v>
          </cell>
          <cell r="I97">
            <v>10791.59</v>
          </cell>
          <cell r="J97">
            <v>10821.156</v>
          </cell>
          <cell r="K97">
            <v>10791.59</v>
          </cell>
          <cell r="L97">
            <v>10791.59</v>
          </cell>
          <cell r="M97">
            <v>10275.62</v>
          </cell>
          <cell r="N97">
            <v>10129.416</v>
          </cell>
          <cell r="O97">
            <v>10101.74</v>
          </cell>
        </row>
        <row r="98">
          <cell r="A98">
            <v>21687.04</v>
          </cell>
          <cell r="B98">
            <v>15575.226</v>
          </cell>
          <cell r="C98">
            <v>13222.39</v>
          </cell>
          <cell r="D98">
            <v>13061.89</v>
          </cell>
          <cell r="E98">
            <v>13061.89</v>
          </cell>
          <cell r="F98">
            <v>10821.156</v>
          </cell>
          <cell r="G98">
            <v>10791.59</v>
          </cell>
          <cell r="H98">
            <v>10791.59</v>
          </cell>
          <cell r="I98">
            <v>10791.59</v>
          </cell>
          <cell r="J98">
            <v>10821.156</v>
          </cell>
          <cell r="K98">
            <v>10791.59</v>
          </cell>
          <cell r="L98">
            <v>10791.59</v>
          </cell>
          <cell r="M98">
            <v>10275.62</v>
          </cell>
          <cell r="N98">
            <v>10129.416</v>
          </cell>
          <cell r="O98">
            <v>10101.74</v>
          </cell>
        </row>
        <row r="99">
          <cell r="A99">
            <v>21687.04</v>
          </cell>
          <cell r="B99">
            <v>15575.226</v>
          </cell>
          <cell r="C99">
            <v>13222.39</v>
          </cell>
          <cell r="D99">
            <v>13061.89</v>
          </cell>
          <cell r="E99">
            <v>13061.89</v>
          </cell>
          <cell r="F99">
            <v>10821.156</v>
          </cell>
          <cell r="G99">
            <v>10791.59</v>
          </cell>
          <cell r="H99">
            <v>10791.59</v>
          </cell>
          <cell r="I99">
            <v>10791.59</v>
          </cell>
          <cell r="J99">
            <v>10821.156</v>
          </cell>
          <cell r="K99">
            <v>10791.59</v>
          </cell>
          <cell r="L99">
            <v>10791.59</v>
          </cell>
          <cell r="M99">
            <v>10275.62</v>
          </cell>
          <cell r="N99">
            <v>10129.416</v>
          </cell>
          <cell r="O99">
            <v>10101.74</v>
          </cell>
        </row>
        <row r="100">
          <cell r="A100">
            <v>21687.04</v>
          </cell>
          <cell r="B100">
            <v>15575.226</v>
          </cell>
          <cell r="C100">
            <v>13222.39</v>
          </cell>
          <cell r="D100">
            <v>13061.89</v>
          </cell>
          <cell r="E100">
            <v>13061.89</v>
          </cell>
          <cell r="F100">
            <v>10821.156</v>
          </cell>
          <cell r="G100">
            <v>10791.59</v>
          </cell>
          <cell r="H100">
            <v>10791.59</v>
          </cell>
          <cell r="I100">
            <v>10791.59</v>
          </cell>
          <cell r="J100">
            <v>10821.156</v>
          </cell>
          <cell r="K100">
            <v>10791.59</v>
          </cell>
          <cell r="L100">
            <v>10791.59</v>
          </cell>
          <cell r="M100">
            <v>10275.62</v>
          </cell>
          <cell r="N100">
            <v>10129.416</v>
          </cell>
          <cell r="O100">
            <v>10101.74</v>
          </cell>
        </row>
        <row r="101">
          <cell r="A101">
            <v>21687.04</v>
          </cell>
          <cell r="B101">
            <v>15575.226</v>
          </cell>
          <cell r="C101">
            <v>13222.39</v>
          </cell>
          <cell r="D101">
            <v>13061.89</v>
          </cell>
          <cell r="E101">
            <v>13061.89</v>
          </cell>
          <cell r="F101">
            <v>10821.156</v>
          </cell>
          <cell r="G101">
            <v>10791.59</v>
          </cell>
          <cell r="H101">
            <v>10791.59</v>
          </cell>
          <cell r="I101">
            <v>10791.59</v>
          </cell>
          <cell r="J101">
            <v>10821.156</v>
          </cell>
          <cell r="K101">
            <v>10791.59</v>
          </cell>
          <cell r="L101">
            <v>10791.59</v>
          </cell>
          <cell r="M101">
            <v>10275.62</v>
          </cell>
          <cell r="N101">
            <v>10129.416</v>
          </cell>
          <cell r="O101">
            <v>10101.74</v>
          </cell>
        </row>
        <row r="102">
          <cell r="A102">
            <v>21687.04</v>
          </cell>
          <cell r="B102">
            <v>15575.226</v>
          </cell>
          <cell r="C102">
            <v>13222.39</v>
          </cell>
          <cell r="D102">
            <v>13061.89</v>
          </cell>
          <cell r="E102">
            <v>13061.89</v>
          </cell>
          <cell r="F102">
            <v>10821.156</v>
          </cell>
          <cell r="G102">
            <v>10791.59</v>
          </cell>
          <cell r="H102">
            <v>10791.59</v>
          </cell>
          <cell r="I102">
            <v>10791.59</v>
          </cell>
          <cell r="J102">
            <v>10821.156</v>
          </cell>
          <cell r="K102">
            <v>10791.59</v>
          </cell>
          <cell r="L102">
            <v>10791.59</v>
          </cell>
          <cell r="M102">
            <v>10275.62</v>
          </cell>
          <cell r="N102">
            <v>10129.416</v>
          </cell>
          <cell r="O102">
            <v>10101.74</v>
          </cell>
        </row>
        <row r="103">
          <cell r="A103">
            <v>21687.04</v>
          </cell>
          <cell r="B103">
            <v>15575.226</v>
          </cell>
          <cell r="C103">
            <v>13222.39</v>
          </cell>
          <cell r="D103">
            <v>13061.89</v>
          </cell>
          <cell r="E103">
            <v>13061.89</v>
          </cell>
          <cell r="F103">
            <v>10821.156</v>
          </cell>
          <cell r="G103">
            <v>10791.59</v>
          </cell>
          <cell r="H103">
            <v>10791.59</v>
          </cell>
          <cell r="I103">
            <v>10791.59</v>
          </cell>
          <cell r="J103">
            <v>10821.156</v>
          </cell>
          <cell r="K103">
            <v>10791.59</v>
          </cell>
          <cell r="L103">
            <v>10791.59</v>
          </cell>
          <cell r="M103">
            <v>10275.62</v>
          </cell>
          <cell r="N103">
            <v>10129.416</v>
          </cell>
          <cell r="O103">
            <v>10101.74</v>
          </cell>
        </row>
        <row r="104">
          <cell r="A104">
            <v>21687.04</v>
          </cell>
          <cell r="B104">
            <v>15575.226</v>
          </cell>
          <cell r="C104">
            <v>13222.39</v>
          </cell>
          <cell r="D104">
            <v>13061.89</v>
          </cell>
          <cell r="E104">
            <v>13061.89</v>
          </cell>
          <cell r="F104">
            <v>10821.156</v>
          </cell>
          <cell r="G104">
            <v>10791.59</v>
          </cell>
          <cell r="H104">
            <v>10791.59</v>
          </cell>
          <cell r="I104">
            <v>10791.59</v>
          </cell>
          <cell r="J104">
            <v>10821.156</v>
          </cell>
          <cell r="K104">
            <v>10791.59</v>
          </cell>
          <cell r="L104">
            <v>10791.59</v>
          </cell>
          <cell r="M104">
            <v>10275.62</v>
          </cell>
          <cell r="N104">
            <v>10129.416</v>
          </cell>
          <cell r="O104">
            <v>10101.74</v>
          </cell>
        </row>
        <row r="105">
          <cell r="A105">
            <v>21687.04</v>
          </cell>
          <cell r="B105">
            <v>15575.226</v>
          </cell>
          <cell r="C105">
            <v>13222.39</v>
          </cell>
          <cell r="D105">
            <v>13061.89</v>
          </cell>
          <cell r="E105">
            <v>13061.89</v>
          </cell>
          <cell r="F105">
            <v>10821.156</v>
          </cell>
          <cell r="G105">
            <v>10791.59</v>
          </cell>
          <cell r="H105">
            <v>10791.59</v>
          </cell>
          <cell r="I105">
            <v>10791.59</v>
          </cell>
          <cell r="J105">
            <v>10821.156</v>
          </cell>
          <cell r="K105">
            <v>10791.59</v>
          </cell>
          <cell r="L105">
            <v>10791.59</v>
          </cell>
          <cell r="M105">
            <v>10275.62</v>
          </cell>
          <cell r="N105">
            <v>10129.416</v>
          </cell>
          <cell r="O105">
            <v>10101.74</v>
          </cell>
        </row>
        <row r="106">
          <cell r="A106">
            <v>21687.04</v>
          </cell>
          <cell r="B106">
            <v>15575.226</v>
          </cell>
          <cell r="C106">
            <v>13222.39</v>
          </cell>
          <cell r="D106">
            <v>13061.89</v>
          </cell>
          <cell r="E106">
            <v>13061.89</v>
          </cell>
          <cell r="F106">
            <v>10821.156</v>
          </cell>
          <cell r="G106">
            <v>10791.59</v>
          </cell>
          <cell r="H106">
            <v>10791.59</v>
          </cell>
          <cell r="I106">
            <v>10791.59</v>
          </cell>
          <cell r="J106">
            <v>10821.156</v>
          </cell>
          <cell r="K106">
            <v>10791.59</v>
          </cell>
          <cell r="L106">
            <v>10791.59</v>
          </cell>
          <cell r="M106">
            <v>10275.62</v>
          </cell>
          <cell r="N106">
            <v>10129.416</v>
          </cell>
          <cell r="O106">
            <v>10101.74</v>
          </cell>
        </row>
        <row r="107">
          <cell r="A107">
            <v>21687.04</v>
          </cell>
          <cell r="B107">
            <v>15575.226</v>
          </cell>
          <cell r="C107">
            <v>13222.39</v>
          </cell>
          <cell r="D107">
            <v>13061.89</v>
          </cell>
          <cell r="E107">
            <v>13061.89</v>
          </cell>
          <cell r="F107">
            <v>10821.156</v>
          </cell>
          <cell r="G107">
            <v>10791.59</v>
          </cell>
          <cell r="H107">
            <v>10791.59</v>
          </cell>
          <cell r="I107">
            <v>10791.59</v>
          </cell>
          <cell r="J107">
            <v>10821.156</v>
          </cell>
          <cell r="K107">
            <v>10791.59</v>
          </cell>
          <cell r="L107">
            <v>10791.59</v>
          </cell>
          <cell r="M107">
            <v>10275.62</v>
          </cell>
          <cell r="N107">
            <v>10129.416</v>
          </cell>
          <cell r="O107">
            <v>10101.74</v>
          </cell>
        </row>
        <row r="108">
          <cell r="A108">
            <v>21687.04</v>
          </cell>
          <cell r="B108">
            <v>15575.226</v>
          </cell>
          <cell r="C108">
            <v>13222.39</v>
          </cell>
          <cell r="D108">
            <v>13061.89</v>
          </cell>
          <cell r="E108">
            <v>13061.89</v>
          </cell>
          <cell r="F108">
            <v>10821.156</v>
          </cell>
          <cell r="G108">
            <v>10791.59</v>
          </cell>
          <cell r="H108">
            <v>10791.59</v>
          </cell>
          <cell r="I108">
            <v>10791.59</v>
          </cell>
          <cell r="J108">
            <v>10821.156</v>
          </cell>
          <cell r="K108">
            <v>10791.59</v>
          </cell>
          <cell r="L108">
            <v>10791.59</v>
          </cell>
          <cell r="M108">
            <v>10275.62</v>
          </cell>
          <cell r="N108">
            <v>10129.416</v>
          </cell>
          <cell r="O108">
            <v>10101.74</v>
          </cell>
        </row>
        <row r="109">
          <cell r="A109">
            <v>21687.04</v>
          </cell>
          <cell r="B109">
            <v>15575.226</v>
          </cell>
          <cell r="C109">
            <v>13222.39</v>
          </cell>
          <cell r="D109">
            <v>13061.89</v>
          </cell>
          <cell r="E109">
            <v>13061.89</v>
          </cell>
          <cell r="F109">
            <v>10821.156</v>
          </cell>
          <cell r="G109">
            <v>10791.59</v>
          </cell>
          <cell r="H109">
            <v>10791.59</v>
          </cell>
          <cell r="I109">
            <v>10791.59</v>
          </cell>
          <cell r="J109">
            <v>10821.156</v>
          </cell>
          <cell r="K109">
            <v>10791.59</v>
          </cell>
          <cell r="L109">
            <v>10791.59</v>
          </cell>
          <cell r="M109">
            <v>10275.62</v>
          </cell>
          <cell r="N109">
            <v>10129.416</v>
          </cell>
          <cell r="O109">
            <v>10101.74</v>
          </cell>
        </row>
        <row r="110">
          <cell r="A110">
            <v>21687.04</v>
          </cell>
          <cell r="B110">
            <v>15575.226</v>
          </cell>
          <cell r="C110">
            <v>13222.39</v>
          </cell>
          <cell r="D110">
            <v>13061.89</v>
          </cell>
          <cell r="E110">
            <v>13061.89</v>
          </cell>
          <cell r="F110">
            <v>10821.156</v>
          </cell>
          <cell r="G110">
            <v>10791.59</v>
          </cell>
          <cell r="H110">
            <v>10791.59</v>
          </cell>
          <cell r="I110">
            <v>10791.59</v>
          </cell>
          <cell r="J110">
            <v>10821.156</v>
          </cell>
          <cell r="K110">
            <v>10791.59</v>
          </cell>
          <cell r="L110">
            <v>10791.59</v>
          </cell>
          <cell r="M110">
            <v>10275.62</v>
          </cell>
          <cell r="N110">
            <v>10129.416</v>
          </cell>
          <cell r="O110">
            <v>10101.74</v>
          </cell>
        </row>
        <row r="111">
          <cell r="A111">
            <v>21687.04</v>
          </cell>
          <cell r="B111">
            <v>15575.226</v>
          </cell>
          <cell r="C111">
            <v>13222.39</v>
          </cell>
          <cell r="D111">
            <v>13061.89</v>
          </cell>
          <cell r="E111">
            <v>13061.89</v>
          </cell>
          <cell r="F111">
            <v>10821.156</v>
          </cell>
          <cell r="G111">
            <v>10791.59</v>
          </cell>
          <cell r="H111">
            <v>10791.59</v>
          </cell>
          <cell r="I111">
            <v>10791.59</v>
          </cell>
          <cell r="J111">
            <v>10821.156</v>
          </cell>
          <cell r="K111">
            <v>10791.59</v>
          </cell>
          <cell r="L111">
            <v>10791.59</v>
          </cell>
          <cell r="M111">
            <v>10275.62</v>
          </cell>
          <cell r="N111">
            <v>10129.416</v>
          </cell>
          <cell r="O111">
            <v>10101.74</v>
          </cell>
        </row>
        <row r="112">
          <cell r="A112">
            <v>21687.04</v>
          </cell>
          <cell r="B112">
            <v>15575.226</v>
          </cell>
          <cell r="C112">
            <v>13222.39</v>
          </cell>
          <cell r="D112">
            <v>13061.89</v>
          </cell>
          <cell r="E112">
            <v>13061.89</v>
          </cell>
          <cell r="F112">
            <v>10821.156</v>
          </cell>
          <cell r="G112">
            <v>10791.59</v>
          </cell>
          <cell r="H112">
            <v>10791.59</v>
          </cell>
          <cell r="I112">
            <v>10791.59</v>
          </cell>
          <cell r="J112">
            <v>10821.156</v>
          </cell>
          <cell r="K112">
            <v>10791.59</v>
          </cell>
          <cell r="L112">
            <v>10791.59</v>
          </cell>
          <cell r="M112">
            <v>10275.62</v>
          </cell>
          <cell r="N112">
            <v>10129.416</v>
          </cell>
          <cell r="O112">
            <v>10101.74</v>
          </cell>
        </row>
        <row r="113">
          <cell r="A113">
            <v>21687.04</v>
          </cell>
          <cell r="B113">
            <v>15575.226</v>
          </cell>
          <cell r="C113">
            <v>13222.39</v>
          </cell>
          <cell r="D113">
            <v>13061.89</v>
          </cell>
          <cell r="E113">
            <v>13061.89</v>
          </cell>
          <cell r="F113">
            <v>10821.156</v>
          </cell>
          <cell r="G113">
            <v>10791.59</v>
          </cell>
          <cell r="H113">
            <v>10791.59</v>
          </cell>
          <cell r="I113">
            <v>10791.59</v>
          </cell>
          <cell r="J113">
            <v>10821.156</v>
          </cell>
          <cell r="K113">
            <v>10791.59</v>
          </cell>
          <cell r="L113">
            <v>10791.59</v>
          </cell>
          <cell r="M113">
            <v>10275.62</v>
          </cell>
          <cell r="N113">
            <v>10129.416</v>
          </cell>
          <cell r="O113">
            <v>10101.74</v>
          </cell>
        </row>
        <row r="114">
          <cell r="A114">
            <v>21687.04</v>
          </cell>
          <cell r="B114">
            <v>15575.226</v>
          </cell>
          <cell r="C114">
            <v>13222.39</v>
          </cell>
          <cell r="D114">
            <v>13061.89</v>
          </cell>
          <cell r="E114">
            <v>13061.89</v>
          </cell>
          <cell r="F114">
            <v>10821.156</v>
          </cell>
          <cell r="G114">
            <v>10791.59</v>
          </cell>
          <cell r="H114">
            <v>10791.59</v>
          </cell>
          <cell r="I114">
            <v>10791.59</v>
          </cell>
          <cell r="J114">
            <v>10821.156</v>
          </cell>
          <cell r="K114">
            <v>10791.59</v>
          </cell>
          <cell r="L114">
            <v>10791.59</v>
          </cell>
          <cell r="M114">
            <v>10275.62</v>
          </cell>
          <cell r="N114">
            <v>10129.416</v>
          </cell>
          <cell r="O114">
            <v>10101.74</v>
          </cell>
        </row>
        <row r="115">
          <cell r="A115">
            <v>21687.04</v>
          </cell>
          <cell r="B115">
            <v>15575.226</v>
          </cell>
          <cell r="C115">
            <v>13222.39</v>
          </cell>
          <cell r="D115">
            <v>13061.89</v>
          </cell>
          <cell r="E115">
            <v>13061.89</v>
          </cell>
          <cell r="F115">
            <v>10821.156</v>
          </cell>
          <cell r="G115">
            <v>10791.59</v>
          </cell>
          <cell r="H115">
            <v>10791.59</v>
          </cell>
          <cell r="I115">
            <v>10791.59</v>
          </cell>
          <cell r="J115">
            <v>10821.156</v>
          </cell>
          <cell r="K115">
            <v>10791.59</v>
          </cell>
          <cell r="L115">
            <v>10791.59</v>
          </cell>
          <cell r="M115">
            <v>10275.62</v>
          </cell>
          <cell r="N115">
            <v>10129.416</v>
          </cell>
          <cell r="O115">
            <v>10101.74</v>
          </cell>
        </row>
        <row r="116">
          <cell r="A116">
            <v>21687.04</v>
          </cell>
          <cell r="B116">
            <v>15575.226</v>
          </cell>
          <cell r="C116">
            <v>13222.39</v>
          </cell>
          <cell r="D116">
            <v>13061.89</v>
          </cell>
          <cell r="E116">
            <v>13061.89</v>
          </cell>
          <cell r="F116">
            <v>10821.156</v>
          </cell>
          <cell r="G116">
            <v>10791.59</v>
          </cell>
          <cell r="H116">
            <v>10791.59</v>
          </cell>
          <cell r="I116">
            <v>10791.59</v>
          </cell>
          <cell r="J116">
            <v>10821.156</v>
          </cell>
          <cell r="K116">
            <v>10791.59</v>
          </cell>
          <cell r="L116">
            <v>10791.59</v>
          </cell>
          <cell r="M116">
            <v>10275.62</v>
          </cell>
          <cell r="N116">
            <v>10129.416</v>
          </cell>
          <cell r="O116">
            <v>10101.74</v>
          </cell>
        </row>
        <row r="117">
          <cell r="A117">
            <v>21687.04</v>
          </cell>
          <cell r="B117">
            <v>15575.226</v>
          </cell>
          <cell r="C117">
            <v>13222.39</v>
          </cell>
          <cell r="D117">
            <v>13061.89</v>
          </cell>
          <cell r="E117">
            <v>13061.89</v>
          </cell>
          <cell r="F117">
            <v>10821.156</v>
          </cell>
          <cell r="G117">
            <v>10791.59</v>
          </cell>
          <cell r="H117">
            <v>10791.59</v>
          </cell>
          <cell r="I117">
            <v>10791.59</v>
          </cell>
          <cell r="J117">
            <v>10821.156</v>
          </cell>
          <cell r="K117">
            <v>10791.59</v>
          </cell>
          <cell r="L117">
            <v>10791.59</v>
          </cell>
          <cell r="M117">
            <v>10275.62</v>
          </cell>
          <cell r="N117">
            <v>10129.416</v>
          </cell>
          <cell r="O117">
            <v>10101.74</v>
          </cell>
        </row>
        <row r="118">
          <cell r="A118">
            <v>21687.04</v>
          </cell>
          <cell r="B118">
            <v>15575.226</v>
          </cell>
          <cell r="C118">
            <v>13222.39</v>
          </cell>
          <cell r="D118">
            <v>13061.89</v>
          </cell>
          <cell r="E118">
            <v>13061.89</v>
          </cell>
          <cell r="F118">
            <v>10821.156</v>
          </cell>
          <cell r="G118">
            <v>10791.59</v>
          </cell>
          <cell r="H118">
            <v>10791.59</v>
          </cell>
          <cell r="I118">
            <v>10791.59</v>
          </cell>
          <cell r="J118">
            <v>10821.156</v>
          </cell>
          <cell r="K118">
            <v>10791.59</v>
          </cell>
          <cell r="L118">
            <v>10791.59</v>
          </cell>
          <cell r="M118">
            <v>10275.62</v>
          </cell>
          <cell r="N118">
            <v>10129.416</v>
          </cell>
          <cell r="O118">
            <v>10101.74</v>
          </cell>
        </row>
        <row r="119">
          <cell r="A119">
            <v>21687.04</v>
          </cell>
          <cell r="B119">
            <v>15575.226</v>
          </cell>
          <cell r="C119">
            <v>13222.39</v>
          </cell>
          <cell r="D119">
            <v>13061.89</v>
          </cell>
          <cell r="E119">
            <v>13061.89</v>
          </cell>
          <cell r="F119">
            <v>10821.156</v>
          </cell>
          <cell r="G119">
            <v>10791.59</v>
          </cell>
          <cell r="H119">
            <v>10791.59</v>
          </cell>
          <cell r="I119">
            <v>10791.59</v>
          </cell>
          <cell r="J119">
            <v>10821.156</v>
          </cell>
          <cell r="K119">
            <v>10791.59</v>
          </cell>
          <cell r="L119">
            <v>10791.59</v>
          </cell>
          <cell r="M119">
            <v>10275.62</v>
          </cell>
          <cell r="N119">
            <v>10129.416</v>
          </cell>
          <cell r="O119">
            <v>10101.74</v>
          </cell>
        </row>
        <row r="120">
          <cell r="A120">
            <v>21687.04</v>
          </cell>
          <cell r="B120">
            <v>15575.226</v>
          </cell>
          <cell r="C120">
            <v>13222.39</v>
          </cell>
          <cell r="D120">
            <v>13061.89</v>
          </cell>
          <cell r="E120">
            <v>13061.89</v>
          </cell>
          <cell r="F120">
            <v>10821.156</v>
          </cell>
          <cell r="G120">
            <v>10791.59</v>
          </cell>
          <cell r="H120">
            <v>10791.59</v>
          </cell>
          <cell r="I120">
            <v>10791.59</v>
          </cell>
          <cell r="J120">
            <v>10821.156</v>
          </cell>
          <cell r="K120">
            <v>10791.59</v>
          </cell>
          <cell r="L120">
            <v>10791.59</v>
          </cell>
          <cell r="M120">
            <v>10275.62</v>
          </cell>
          <cell r="N120">
            <v>10129.416</v>
          </cell>
          <cell r="O120">
            <v>10101.74</v>
          </cell>
        </row>
        <row r="121">
          <cell r="A121">
            <v>21687.04</v>
          </cell>
          <cell r="B121">
            <v>15575.226</v>
          </cell>
          <cell r="C121">
            <v>13222.39</v>
          </cell>
          <cell r="D121">
            <v>13061.89</v>
          </cell>
          <cell r="E121">
            <v>13061.89</v>
          </cell>
          <cell r="F121">
            <v>10821.156</v>
          </cell>
          <cell r="G121">
            <v>10791.59</v>
          </cell>
          <cell r="H121">
            <v>10791.59</v>
          </cell>
          <cell r="I121">
            <v>10791.59</v>
          </cell>
          <cell r="J121">
            <v>10821.156</v>
          </cell>
          <cell r="K121">
            <v>10791.59</v>
          </cell>
          <cell r="L121">
            <v>10791.59</v>
          </cell>
          <cell r="M121">
            <v>10275.62</v>
          </cell>
          <cell r="N121">
            <v>10129.416</v>
          </cell>
          <cell r="O121">
            <v>10101.74</v>
          </cell>
        </row>
        <row r="122">
          <cell r="A122">
            <v>21687.04</v>
          </cell>
          <cell r="B122">
            <v>15575.226</v>
          </cell>
          <cell r="C122">
            <v>13222.39</v>
          </cell>
          <cell r="D122">
            <v>13061.89</v>
          </cell>
          <cell r="E122">
            <v>13061.89</v>
          </cell>
          <cell r="F122">
            <v>10821.156</v>
          </cell>
          <cell r="G122">
            <v>10791.59</v>
          </cell>
          <cell r="H122">
            <v>10791.59</v>
          </cell>
          <cell r="I122">
            <v>10791.59</v>
          </cell>
          <cell r="J122">
            <v>10821.156</v>
          </cell>
          <cell r="K122">
            <v>10791.59</v>
          </cell>
          <cell r="L122">
            <v>10791.59</v>
          </cell>
          <cell r="M122">
            <v>10275.62</v>
          </cell>
          <cell r="N122">
            <v>10129.416</v>
          </cell>
          <cell r="O122">
            <v>10101.74</v>
          </cell>
        </row>
        <row r="123">
          <cell r="A123">
            <v>21687.04</v>
          </cell>
          <cell r="B123">
            <v>15575.226</v>
          </cell>
          <cell r="C123">
            <v>13222.39</v>
          </cell>
          <cell r="D123">
            <v>13061.89</v>
          </cell>
          <cell r="E123">
            <v>13061.89</v>
          </cell>
          <cell r="F123">
            <v>10821.156</v>
          </cell>
          <cell r="G123">
            <v>10791.59</v>
          </cell>
          <cell r="H123">
            <v>10791.59</v>
          </cell>
          <cell r="I123">
            <v>10791.59</v>
          </cell>
          <cell r="J123">
            <v>10821.156</v>
          </cell>
          <cell r="K123">
            <v>10791.59</v>
          </cell>
          <cell r="L123">
            <v>10791.59</v>
          </cell>
          <cell r="M123">
            <v>10275.62</v>
          </cell>
          <cell r="N123">
            <v>10129.416</v>
          </cell>
          <cell r="O123">
            <v>10101.74</v>
          </cell>
        </row>
        <row r="124">
          <cell r="A124">
            <v>21687.04</v>
          </cell>
          <cell r="B124">
            <v>15575.226</v>
          </cell>
          <cell r="C124">
            <v>13222.39</v>
          </cell>
          <cell r="D124">
            <v>13061.89</v>
          </cell>
          <cell r="E124">
            <v>13061.89</v>
          </cell>
          <cell r="F124">
            <v>10821.156</v>
          </cell>
          <cell r="G124">
            <v>10791.59</v>
          </cell>
          <cell r="H124">
            <v>10791.59</v>
          </cell>
          <cell r="I124">
            <v>10791.59</v>
          </cell>
          <cell r="J124">
            <v>10821.156</v>
          </cell>
          <cell r="K124">
            <v>10791.59</v>
          </cell>
          <cell r="L124">
            <v>10791.59</v>
          </cell>
          <cell r="M124">
            <v>10275.62</v>
          </cell>
          <cell r="N124">
            <v>10129.416</v>
          </cell>
          <cell r="O124">
            <v>10101.74</v>
          </cell>
        </row>
        <row r="125">
          <cell r="A125">
            <v>21687.04</v>
          </cell>
          <cell r="B125">
            <v>15575.226</v>
          </cell>
          <cell r="C125">
            <v>13222.39</v>
          </cell>
          <cell r="D125">
            <v>13061.89</v>
          </cell>
          <cell r="E125">
            <v>13061.89</v>
          </cell>
          <cell r="F125">
            <v>10821.156</v>
          </cell>
          <cell r="G125">
            <v>10791.59</v>
          </cell>
          <cell r="H125">
            <v>10791.59</v>
          </cell>
          <cell r="I125">
            <v>10791.59</v>
          </cell>
          <cell r="J125">
            <v>10821.156</v>
          </cell>
          <cell r="K125">
            <v>10791.59</v>
          </cell>
          <cell r="L125">
            <v>10791.59</v>
          </cell>
          <cell r="M125">
            <v>10275.62</v>
          </cell>
          <cell r="N125">
            <v>10129.416</v>
          </cell>
          <cell r="O125">
            <v>10101.74</v>
          </cell>
        </row>
        <row r="126">
          <cell r="A126">
            <v>21687.04</v>
          </cell>
          <cell r="B126">
            <v>15575.226</v>
          </cell>
          <cell r="C126">
            <v>13222.39</v>
          </cell>
          <cell r="D126">
            <v>13061.89</v>
          </cell>
          <cell r="E126">
            <v>13061.89</v>
          </cell>
          <cell r="F126">
            <v>10821.156</v>
          </cell>
          <cell r="G126">
            <v>10791.59</v>
          </cell>
          <cell r="H126">
            <v>10791.59</v>
          </cell>
          <cell r="I126">
            <v>10791.59</v>
          </cell>
          <cell r="J126">
            <v>10821.156</v>
          </cell>
          <cell r="K126">
            <v>10791.59</v>
          </cell>
          <cell r="L126">
            <v>10791.59</v>
          </cell>
          <cell r="M126">
            <v>10275.62</v>
          </cell>
          <cell r="N126">
            <v>10129.416</v>
          </cell>
          <cell r="O126">
            <v>10101.74</v>
          </cell>
        </row>
        <row r="127">
          <cell r="A127">
            <v>21687.04</v>
          </cell>
          <cell r="B127">
            <v>15575.226</v>
          </cell>
          <cell r="C127">
            <v>13222.39</v>
          </cell>
          <cell r="D127">
            <v>13061.89</v>
          </cell>
          <cell r="E127">
            <v>13061.89</v>
          </cell>
          <cell r="F127">
            <v>10821.156</v>
          </cell>
          <cell r="G127">
            <v>10791.59</v>
          </cell>
          <cell r="H127">
            <v>10791.59</v>
          </cell>
          <cell r="I127">
            <v>10791.59</v>
          </cell>
          <cell r="J127">
            <v>10821.156</v>
          </cell>
          <cell r="K127">
            <v>10791.59</v>
          </cell>
          <cell r="L127">
            <v>10791.59</v>
          </cell>
          <cell r="M127">
            <v>10275.62</v>
          </cell>
          <cell r="N127">
            <v>10129.416</v>
          </cell>
          <cell r="O127">
            <v>10101.74</v>
          </cell>
        </row>
        <row r="128">
          <cell r="A128">
            <v>21687.04</v>
          </cell>
          <cell r="B128">
            <v>15575.226</v>
          </cell>
          <cell r="C128">
            <v>13222.39</v>
          </cell>
          <cell r="D128">
            <v>13061.89</v>
          </cell>
          <cell r="E128">
            <v>13061.89</v>
          </cell>
          <cell r="F128">
            <v>10821.156</v>
          </cell>
          <cell r="G128">
            <v>10791.59</v>
          </cell>
          <cell r="H128">
            <v>10791.59</v>
          </cell>
          <cell r="I128">
            <v>10791.59</v>
          </cell>
          <cell r="J128">
            <v>10821.156</v>
          </cell>
          <cell r="K128">
            <v>10791.59</v>
          </cell>
          <cell r="L128">
            <v>10791.59</v>
          </cell>
          <cell r="M128">
            <v>10275.62</v>
          </cell>
          <cell r="N128">
            <v>10129.416</v>
          </cell>
          <cell r="O128">
            <v>10101.74</v>
          </cell>
        </row>
        <row r="129">
          <cell r="A129">
            <v>21687.04</v>
          </cell>
          <cell r="B129">
            <v>15575.226</v>
          </cell>
          <cell r="C129">
            <v>13222.39</v>
          </cell>
          <cell r="D129">
            <v>13061.89</v>
          </cell>
          <cell r="E129">
            <v>13061.89</v>
          </cell>
          <cell r="F129">
            <v>10821.156</v>
          </cell>
          <cell r="G129">
            <v>10791.59</v>
          </cell>
          <cell r="H129">
            <v>10791.59</v>
          </cell>
          <cell r="I129">
            <v>10791.59</v>
          </cell>
          <cell r="J129">
            <v>10821.156</v>
          </cell>
          <cell r="K129">
            <v>10791.59</v>
          </cell>
          <cell r="L129">
            <v>10791.59</v>
          </cell>
          <cell r="M129">
            <v>10275.62</v>
          </cell>
          <cell r="N129">
            <v>10129.416</v>
          </cell>
          <cell r="O129">
            <v>10101.74</v>
          </cell>
        </row>
        <row r="130">
          <cell r="A130">
            <v>21687.04</v>
          </cell>
          <cell r="B130">
            <v>15575.226</v>
          </cell>
          <cell r="C130">
            <v>13222.39</v>
          </cell>
          <cell r="D130">
            <v>13061.89</v>
          </cell>
          <cell r="E130">
            <v>13061.89</v>
          </cell>
          <cell r="F130">
            <v>10821.156</v>
          </cell>
          <cell r="G130">
            <v>10791.59</v>
          </cell>
          <cell r="H130">
            <v>10791.59</v>
          </cell>
          <cell r="I130">
            <v>10791.59</v>
          </cell>
          <cell r="J130">
            <v>10821.156</v>
          </cell>
          <cell r="K130">
            <v>10791.59</v>
          </cell>
          <cell r="L130">
            <v>10791.59</v>
          </cell>
          <cell r="M130">
            <v>10275.62</v>
          </cell>
          <cell r="N130">
            <v>10129.416</v>
          </cell>
          <cell r="O130">
            <v>10101.74</v>
          </cell>
        </row>
        <row r="131">
          <cell r="A131">
            <v>21687.04</v>
          </cell>
          <cell r="B131">
            <v>15575.226</v>
          </cell>
          <cell r="C131">
            <v>13222.39</v>
          </cell>
          <cell r="D131">
            <v>13061.89</v>
          </cell>
          <cell r="E131">
            <v>13061.89</v>
          </cell>
          <cell r="F131">
            <v>10821.156</v>
          </cell>
          <cell r="G131">
            <v>10791.59</v>
          </cell>
          <cell r="H131">
            <v>10791.59</v>
          </cell>
          <cell r="I131">
            <v>10791.59</v>
          </cell>
          <cell r="J131">
            <v>10821.156</v>
          </cell>
          <cell r="K131">
            <v>10791.59</v>
          </cell>
          <cell r="L131">
            <v>10791.59</v>
          </cell>
          <cell r="M131">
            <v>10275.62</v>
          </cell>
          <cell r="N131">
            <v>10129.416</v>
          </cell>
          <cell r="O131">
            <v>10101.74</v>
          </cell>
        </row>
        <row r="132">
          <cell r="A132">
            <v>21687.04</v>
          </cell>
          <cell r="B132">
            <v>15575.226</v>
          </cell>
          <cell r="C132">
            <v>13222.39</v>
          </cell>
          <cell r="D132">
            <v>13061.89</v>
          </cell>
          <cell r="E132">
            <v>13061.89</v>
          </cell>
          <cell r="F132">
            <v>10821.156</v>
          </cell>
          <cell r="G132">
            <v>10791.59</v>
          </cell>
          <cell r="H132">
            <v>10791.59</v>
          </cell>
          <cell r="I132">
            <v>10791.59</v>
          </cell>
          <cell r="J132">
            <v>10821.156</v>
          </cell>
          <cell r="K132">
            <v>10791.59</v>
          </cell>
          <cell r="L132">
            <v>10791.59</v>
          </cell>
          <cell r="M132">
            <v>10275.62</v>
          </cell>
          <cell r="N132">
            <v>10129.416</v>
          </cell>
          <cell r="O132">
            <v>10101.74</v>
          </cell>
        </row>
        <row r="133">
          <cell r="A133">
            <v>21687.04</v>
          </cell>
          <cell r="B133">
            <v>15575.226</v>
          </cell>
          <cell r="C133">
            <v>13222.39</v>
          </cell>
          <cell r="D133">
            <v>13061.89</v>
          </cell>
          <cell r="E133">
            <v>13061.89</v>
          </cell>
          <cell r="F133">
            <v>10821.156</v>
          </cell>
          <cell r="G133">
            <v>10791.59</v>
          </cell>
          <cell r="H133">
            <v>10791.59</v>
          </cell>
          <cell r="I133">
            <v>10791.59</v>
          </cell>
          <cell r="J133">
            <v>10821.156</v>
          </cell>
          <cell r="K133">
            <v>10791.59</v>
          </cell>
          <cell r="L133">
            <v>10791.59</v>
          </cell>
          <cell r="M133">
            <v>10275.62</v>
          </cell>
          <cell r="N133">
            <v>10129.416</v>
          </cell>
          <cell r="O133">
            <v>10101.74</v>
          </cell>
        </row>
        <row r="134">
          <cell r="A134">
            <v>21687.04</v>
          </cell>
          <cell r="B134">
            <v>15575.226</v>
          </cell>
          <cell r="C134">
            <v>13222.39</v>
          </cell>
          <cell r="D134">
            <v>13061.89</v>
          </cell>
          <cell r="E134">
            <v>13061.89</v>
          </cell>
          <cell r="F134">
            <v>10821.156</v>
          </cell>
          <cell r="G134">
            <v>10791.59</v>
          </cell>
          <cell r="H134">
            <v>10791.59</v>
          </cell>
          <cell r="I134">
            <v>10791.59</v>
          </cell>
          <cell r="J134">
            <v>10821.156</v>
          </cell>
          <cell r="K134">
            <v>10791.59</v>
          </cell>
          <cell r="L134">
            <v>10791.59</v>
          </cell>
          <cell r="M134">
            <v>10275.62</v>
          </cell>
          <cell r="N134">
            <v>10129.416</v>
          </cell>
          <cell r="O134">
            <v>10101.74</v>
          </cell>
        </row>
        <row r="135">
          <cell r="A135">
            <v>21687.04</v>
          </cell>
          <cell r="B135">
            <v>15575.226</v>
          </cell>
          <cell r="C135">
            <v>13222.39</v>
          </cell>
          <cell r="D135">
            <v>13061.89</v>
          </cell>
          <cell r="E135">
            <v>13061.89</v>
          </cell>
          <cell r="F135">
            <v>10821.156</v>
          </cell>
          <cell r="G135">
            <v>10791.59</v>
          </cell>
          <cell r="H135">
            <v>10791.59</v>
          </cell>
          <cell r="I135">
            <v>10791.59</v>
          </cell>
          <cell r="J135">
            <v>10821.156</v>
          </cell>
          <cell r="K135">
            <v>10791.59</v>
          </cell>
          <cell r="L135">
            <v>10791.59</v>
          </cell>
          <cell r="M135">
            <v>10275.62</v>
          </cell>
          <cell r="N135">
            <v>10129.416</v>
          </cell>
          <cell r="O135">
            <v>10101.74</v>
          </cell>
        </row>
        <row r="136">
          <cell r="A136">
            <v>21687.04</v>
          </cell>
          <cell r="B136">
            <v>15575.226</v>
          </cell>
          <cell r="C136">
            <v>13222.39</v>
          </cell>
          <cell r="D136">
            <v>13061.89</v>
          </cell>
          <cell r="E136">
            <v>13061.89</v>
          </cell>
          <cell r="F136">
            <v>10821.156</v>
          </cell>
          <cell r="G136">
            <v>10791.59</v>
          </cell>
          <cell r="H136">
            <v>10791.59</v>
          </cell>
          <cell r="I136">
            <v>10791.59</v>
          </cell>
          <cell r="J136">
            <v>10821.156</v>
          </cell>
          <cell r="K136">
            <v>10791.59</v>
          </cell>
          <cell r="L136">
            <v>10791.59</v>
          </cell>
          <cell r="M136">
            <v>10275.62</v>
          </cell>
          <cell r="N136">
            <v>10129.416</v>
          </cell>
          <cell r="O136">
            <v>10101.74</v>
          </cell>
        </row>
        <row r="137">
          <cell r="A137">
            <v>21687.04</v>
          </cell>
          <cell r="B137">
            <v>15575.226</v>
          </cell>
          <cell r="C137">
            <v>13222.39</v>
          </cell>
          <cell r="D137">
            <v>13061.89</v>
          </cell>
          <cell r="E137">
            <v>13061.89</v>
          </cell>
          <cell r="F137">
            <v>10821.156</v>
          </cell>
          <cell r="G137">
            <v>10791.59</v>
          </cell>
          <cell r="H137">
            <v>10791.59</v>
          </cell>
          <cell r="I137">
            <v>10791.59</v>
          </cell>
          <cell r="J137">
            <v>10821.156</v>
          </cell>
          <cell r="K137">
            <v>10791.59</v>
          </cell>
          <cell r="L137">
            <v>10791.59</v>
          </cell>
          <cell r="M137">
            <v>10275.62</v>
          </cell>
          <cell r="N137">
            <v>10129.416</v>
          </cell>
          <cell r="O137">
            <v>10101.74</v>
          </cell>
        </row>
        <row r="138">
          <cell r="A138">
            <v>21687.04</v>
          </cell>
          <cell r="B138">
            <v>15575.226</v>
          </cell>
          <cell r="C138">
            <v>13222.39</v>
          </cell>
          <cell r="D138">
            <v>13061.89</v>
          </cell>
          <cell r="E138">
            <v>13061.89</v>
          </cell>
          <cell r="F138">
            <v>10821.156</v>
          </cell>
          <cell r="G138">
            <v>10791.59</v>
          </cell>
          <cell r="H138">
            <v>10791.59</v>
          </cell>
          <cell r="I138">
            <v>10791.59</v>
          </cell>
          <cell r="J138">
            <v>10821.156</v>
          </cell>
          <cell r="K138">
            <v>10791.59</v>
          </cell>
          <cell r="L138">
            <v>10791.59</v>
          </cell>
          <cell r="M138">
            <v>10275.62</v>
          </cell>
          <cell r="N138">
            <v>10129.416</v>
          </cell>
          <cell r="O138">
            <v>10101.74</v>
          </cell>
        </row>
        <row r="139">
          <cell r="A139">
            <v>21687.04</v>
          </cell>
          <cell r="B139">
            <v>15575.226</v>
          </cell>
          <cell r="C139">
            <v>13222.39</v>
          </cell>
          <cell r="D139">
            <v>13061.89</v>
          </cell>
          <cell r="E139">
            <v>13061.89</v>
          </cell>
          <cell r="F139">
            <v>10821.156</v>
          </cell>
          <cell r="G139">
            <v>10791.59</v>
          </cell>
          <cell r="H139">
            <v>10791.59</v>
          </cell>
          <cell r="I139">
            <v>10791.59</v>
          </cell>
          <cell r="J139">
            <v>10821.156</v>
          </cell>
          <cell r="K139">
            <v>10791.59</v>
          </cell>
          <cell r="L139">
            <v>10791.59</v>
          </cell>
          <cell r="M139">
            <v>10275.62</v>
          </cell>
          <cell r="N139">
            <v>10129.416</v>
          </cell>
          <cell r="O139">
            <v>10101.74</v>
          </cell>
        </row>
        <row r="140">
          <cell r="A140">
            <v>21687.04</v>
          </cell>
          <cell r="B140">
            <v>15575.226</v>
          </cell>
          <cell r="C140">
            <v>13222.39</v>
          </cell>
          <cell r="D140">
            <v>13061.89</v>
          </cell>
          <cell r="E140">
            <v>13061.89</v>
          </cell>
          <cell r="F140">
            <v>10821.156</v>
          </cell>
          <cell r="G140">
            <v>10791.59</v>
          </cell>
          <cell r="H140">
            <v>10791.59</v>
          </cell>
          <cell r="I140">
            <v>10791.59</v>
          </cell>
          <cell r="J140">
            <v>10821.156</v>
          </cell>
          <cell r="K140">
            <v>10791.59</v>
          </cell>
          <cell r="L140">
            <v>10791.59</v>
          </cell>
          <cell r="M140">
            <v>10275.62</v>
          </cell>
          <cell r="N140">
            <v>10129.416</v>
          </cell>
          <cell r="O140">
            <v>10101.74</v>
          </cell>
        </row>
        <row r="141">
          <cell r="A141">
            <v>21687.04</v>
          </cell>
          <cell r="B141">
            <v>15575.226</v>
          </cell>
          <cell r="C141">
            <v>13222.39</v>
          </cell>
          <cell r="D141">
            <v>13061.89</v>
          </cell>
          <cell r="E141">
            <v>13061.89</v>
          </cell>
          <cell r="F141">
            <v>10821.156</v>
          </cell>
          <cell r="G141">
            <v>10791.59</v>
          </cell>
          <cell r="H141">
            <v>10791.59</v>
          </cell>
          <cell r="I141">
            <v>10791.59</v>
          </cell>
          <cell r="J141">
            <v>10821.156</v>
          </cell>
          <cell r="K141">
            <v>10791.59</v>
          </cell>
          <cell r="L141">
            <v>10791.59</v>
          </cell>
          <cell r="M141">
            <v>10275.62</v>
          </cell>
          <cell r="N141">
            <v>10129.416</v>
          </cell>
          <cell r="O141">
            <v>10101.74</v>
          </cell>
        </row>
        <row r="142">
          <cell r="A142">
            <v>21687.04</v>
          </cell>
          <cell r="B142">
            <v>15575.226</v>
          </cell>
          <cell r="C142">
            <v>13222.39</v>
          </cell>
          <cell r="D142">
            <v>13061.89</v>
          </cell>
          <cell r="E142">
            <v>13061.89</v>
          </cell>
          <cell r="F142">
            <v>10821.156</v>
          </cell>
          <cell r="G142">
            <v>10791.59</v>
          </cell>
          <cell r="H142">
            <v>10791.59</v>
          </cell>
          <cell r="I142">
            <v>10791.59</v>
          </cell>
          <cell r="J142">
            <v>10821.156</v>
          </cell>
          <cell r="K142">
            <v>10791.59</v>
          </cell>
          <cell r="L142">
            <v>10791.59</v>
          </cell>
          <cell r="M142">
            <v>10275.62</v>
          </cell>
          <cell r="N142">
            <v>10129.416</v>
          </cell>
          <cell r="O142">
            <v>10101.74</v>
          </cell>
        </row>
        <row r="143">
          <cell r="A143">
            <v>21687.04</v>
          </cell>
          <cell r="B143">
            <v>15575.226</v>
          </cell>
          <cell r="C143">
            <v>13222.39</v>
          </cell>
          <cell r="D143">
            <v>13061.89</v>
          </cell>
          <cell r="E143">
            <v>13061.89</v>
          </cell>
          <cell r="F143">
            <v>10821.156</v>
          </cell>
          <cell r="G143">
            <v>10791.59</v>
          </cell>
          <cell r="H143">
            <v>10791.59</v>
          </cell>
          <cell r="I143">
            <v>10791.59</v>
          </cell>
          <cell r="J143">
            <v>10821.156</v>
          </cell>
          <cell r="K143">
            <v>10791.59</v>
          </cell>
          <cell r="L143">
            <v>10791.59</v>
          </cell>
          <cell r="M143">
            <v>10275.62</v>
          </cell>
          <cell r="N143">
            <v>10129.416</v>
          </cell>
          <cell r="O143">
            <v>10101.74</v>
          </cell>
        </row>
        <row r="144">
          <cell r="A144">
            <v>21687.04</v>
          </cell>
          <cell r="B144">
            <v>15575.226</v>
          </cell>
          <cell r="C144">
            <v>13222.39</v>
          </cell>
          <cell r="D144">
            <v>13061.89</v>
          </cell>
          <cell r="E144">
            <v>13061.89</v>
          </cell>
          <cell r="F144">
            <v>10821.156</v>
          </cell>
          <cell r="G144">
            <v>10791.59</v>
          </cell>
          <cell r="H144">
            <v>10791.59</v>
          </cell>
          <cell r="I144">
            <v>10791.59</v>
          </cell>
          <cell r="J144">
            <v>10821.156</v>
          </cell>
          <cell r="K144">
            <v>10791.59</v>
          </cell>
          <cell r="L144">
            <v>10791.59</v>
          </cell>
          <cell r="M144">
            <v>10275.62</v>
          </cell>
          <cell r="N144">
            <v>10129.416</v>
          </cell>
          <cell r="O144">
            <v>10101.74</v>
          </cell>
        </row>
        <row r="145">
          <cell r="A145">
            <v>21687.04</v>
          </cell>
          <cell r="B145">
            <v>15575.226</v>
          </cell>
          <cell r="C145">
            <v>13222.39</v>
          </cell>
          <cell r="D145">
            <v>13061.89</v>
          </cell>
          <cell r="E145">
            <v>13061.89</v>
          </cell>
          <cell r="F145">
            <v>10821.156</v>
          </cell>
          <cell r="G145">
            <v>10791.59</v>
          </cell>
          <cell r="H145">
            <v>10791.59</v>
          </cell>
          <cell r="I145">
            <v>10791.59</v>
          </cell>
          <cell r="J145">
            <v>10821.156</v>
          </cell>
          <cell r="K145">
            <v>10791.59</v>
          </cell>
          <cell r="L145">
            <v>10791.59</v>
          </cell>
          <cell r="M145">
            <v>10275.62</v>
          </cell>
          <cell r="N145">
            <v>10129.416</v>
          </cell>
          <cell r="O145">
            <v>10101.74</v>
          </cell>
        </row>
        <row r="146">
          <cell r="A146">
            <v>21687.04</v>
          </cell>
          <cell r="B146">
            <v>15575.226</v>
          </cell>
          <cell r="C146">
            <v>13222.39</v>
          </cell>
          <cell r="D146">
            <v>13061.89</v>
          </cell>
          <cell r="E146">
            <v>13061.89</v>
          </cell>
          <cell r="F146">
            <v>10821.156</v>
          </cell>
          <cell r="G146">
            <v>10791.59</v>
          </cell>
          <cell r="H146">
            <v>10791.59</v>
          </cell>
          <cell r="I146">
            <v>10791.59</v>
          </cell>
          <cell r="J146">
            <v>10821.156</v>
          </cell>
          <cell r="K146">
            <v>10791.59</v>
          </cell>
          <cell r="L146">
            <v>10791.59</v>
          </cell>
          <cell r="M146">
            <v>10275.62</v>
          </cell>
          <cell r="N146">
            <v>10129.416</v>
          </cell>
          <cell r="O146">
            <v>10101.74</v>
          </cell>
        </row>
        <row r="147">
          <cell r="A147">
            <v>21687.04</v>
          </cell>
          <cell r="B147">
            <v>15575.226</v>
          </cell>
          <cell r="C147">
            <v>13222.39</v>
          </cell>
          <cell r="D147">
            <v>13061.89</v>
          </cell>
          <cell r="E147">
            <v>13061.89</v>
          </cell>
          <cell r="F147">
            <v>10821.156</v>
          </cell>
          <cell r="G147">
            <v>10791.59</v>
          </cell>
          <cell r="H147">
            <v>10791.59</v>
          </cell>
          <cell r="I147">
            <v>10791.59</v>
          </cell>
          <cell r="J147">
            <v>10821.156</v>
          </cell>
          <cell r="K147">
            <v>10791.59</v>
          </cell>
          <cell r="L147">
            <v>10791.59</v>
          </cell>
          <cell r="M147">
            <v>10275.62</v>
          </cell>
          <cell r="N147">
            <v>10129.416</v>
          </cell>
          <cell r="O147">
            <v>10101.74</v>
          </cell>
        </row>
        <row r="148">
          <cell r="A148">
            <v>21687.04</v>
          </cell>
          <cell r="B148">
            <v>15575.226</v>
          </cell>
          <cell r="C148">
            <v>13222.39</v>
          </cell>
          <cell r="D148">
            <v>13061.89</v>
          </cell>
          <cell r="E148">
            <v>13061.89</v>
          </cell>
          <cell r="F148">
            <v>10821.156</v>
          </cell>
          <cell r="G148">
            <v>10791.59</v>
          </cell>
          <cell r="H148">
            <v>10791.59</v>
          </cell>
          <cell r="I148">
            <v>10791.59</v>
          </cell>
          <cell r="J148">
            <v>10821.156</v>
          </cell>
          <cell r="K148">
            <v>10791.59</v>
          </cell>
          <cell r="L148">
            <v>10791.59</v>
          </cell>
          <cell r="M148">
            <v>10275.62</v>
          </cell>
          <cell r="N148">
            <v>10129.416</v>
          </cell>
          <cell r="O148">
            <v>10101.74</v>
          </cell>
        </row>
        <row r="149">
          <cell r="A149">
            <v>21687.04</v>
          </cell>
          <cell r="B149">
            <v>15575.226</v>
          </cell>
          <cell r="C149">
            <v>13222.39</v>
          </cell>
          <cell r="D149">
            <v>13061.89</v>
          </cell>
          <cell r="E149">
            <v>13061.89</v>
          </cell>
          <cell r="F149">
            <v>10821.156</v>
          </cell>
          <cell r="G149">
            <v>10791.59</v>
          </cell>
          <cell r="H149">
            <v>10791.59</v>
          </cell>
          <cell r="I149">
            <v>10791.59</v>
          </cell>
          <cell r="J149">
            <v>10821.156</v>
          </cell>
          <cell r="K149">
            <v>10791.59</v>
          </cell>
          <cell r="L149">
            <v>10791.59</v>
          </cell>
          <cell r="M149">
            <v>10275.62</v>
          </cell>
          <cell r="N149">
            <v>10129.416</v>
          </cell>
          <cell r="O149">
            <v>10101.74</v>
          </cell>
        </row>
        <row r="150">
          <cell r="A150">
            <v>21687.04</v>
          </cell>
          <cell r="B150">
            <v>15575.226</v>
          </cell>
          <cell r="C150">
            <v>13222.39</v>
          </cell>
          <cell r="D150">
            <v>13061.89</v>
          </cell>
          <cell r="E150">
            <v>13061.89</v>
          </cell>
          <cell r="F150">
            <v>10821.156</v>
          </cell>
          <cell r="G150">
            <v>10791.59</v>
          </cell>
          <cell r="H150">
            <v>10791.59</v>
          </cell>
          <cell r="I150">
            <v>10791.59</v>
          </cell>
          <cell r="J150">
            <v>10821.156</v>
          </cell>
          <cell r="K150">
            <v>10791.59</v>
          </cell>
          <cell r="L150">
            <v>10791.59</v>
          </cell>
          <cell r="M150">
            <v>10275.62</v>
          </cell>
          <cell r="N150">
            <v>10129.416</v>
          </cell>
          <cell r="O150">
            <v>10101.74</v>
          </cell>
        </row>
        <row r="151">
          <cell r="A151">
            <v>21687.04</v>
          </cell>
          <cell r="B151">
            <v>15575.226</v>
          </cell>
          <cell r="C151">
            <v>13222.39</v>
          </cell>
          <cell r="D151">
            <v>13061.89</v>
          </cell>
          <cell r="E151">
            <v>13061.89</v>
          </cell>
          <cell r="F151">
            <v>10821.156</v>
          </cell>
          <cell r="G151">
            <v>10791.59</v>
          </cell>
          <cell r="H151">
            <v>10791.59</v>
          </cell>
          <cell r="I151">
            <v>10791.59</v>
          </cell>
          <cell r="J151">
            <v>10821.156</v>
          </cell>
          <cell r="K151">
            <v>10791.59</v>
          </cell>
          <cell r="L151">
            <v>10791.59</v>
          </cell>
          <cell r="M151">
            <v>10275.62</v>
          </cell>
          <cell r="N151">
            <v>10129.416</v>
          </cell>
          <cell r="O151">
            <v>10101.74</v>
          </cell>
        </row>
        <row r="152">
          <cell r="A152">
            <v>21687.04</v>
          </cell>
          <cell r="B152">
            <v>15575.226</v>
          </cell>
          <cell r="C152">
            <v>13222.39</v>
          </cell>
          <cell r="D152">
            <v>13061.89</v>
          </cell>
          <cell r="E152">
            <v>13061.89</v>
          </cell>
          <cell r="F152">
            <v>10821.156</v>
          </cell>
          <cell r="G152">
            <v>10791.59</v>
          </cell>
          <cell r="H152">
            <v>10791.59</v>
          </cell>
          <cell r="I152">
            <v>10791.59</v>
          </cell>
          <cell r="J152">
            <v>10821.156</v>
          </cell>
          <cell r="K152">
            <v>10791.59</v>
          </cell>
          <cell r="L152">
            <v>10791.59</v>
          </cell>
          <cell r="M152">
            <v>10275.62</v>
          </cell>
          <cell r="N152">
            <v>10129.416</v>
          </cell>
          <cell r="O152">
            <v>10101.74</v>
          </cell>
        </row>
        <row r="153">
          <cell r="A153">
            <v>21687.04</v>
          </cell>
          <cell r="B153">
            <v>15575.226</v>
          </cell>
          <cell r="C153">
            <v>13222.39</v>
          </cell>
          <cell r="D153">
            <v>13061.89</v>
          </cell>
          <cell r="E153">
            <v>13061.89</v>
          </cell>
          <cell r="F153">
            <v>10821.156</v>
          </cell>
          <cell r="G153">
            <v>10791.59</v>
          </cell>
          <cell r="H153">
            <v>10791.59</v>
          </cell>
          <cell r="I153">
            <v>10791.59</v>
          </cell>
          <cell r="J153">
            <v>10821.156</v>
          </cell>
          <cell r="K153">
            <v>10791.59</v>
          </cell>
          <cell r="L153">
            <v>10791.59</v>
          </cell>
          <cell r="M153">
            <v>10275.62</v>
          </cell>
          <cell r="N153">
            <v>10129.416</v>
          </cell>
          <cell r="O153">
            <v>10101.74</v>
          </cell>
        </row>
        <row r="154">
          <cell r="A154">
            <v>21687.04</v>
          </cell>
          <cell r="B154">
            <v>15575.226</v>
          </cell>
          <cell r="C154">
            <v>13222.39</v>
          </cell>
          <cell r="D154">
            <v>13061.89</v>
          </cell>
          <cell r="E154">
            <v>13061.89</v>
          </cell>
          <cell r="F154">
            <v>10821.156</v>
          </cell>
          <cell r="G154">
            <v>10791.59</v>
          </cell>
          <cell r="H154">
            <v>10791.59</v>
          </cell>
          <cell r="I154">
            <v>10791.59</v>
          </cell>
          <cell r="J154">
            <v>10821.156</v>
          </cell>
          <cell r="K154">
            <v>10791.59</v>
          </cell>
          <cell r="L154">
            <v>10791.59</v>
          </cell>
          <cell r="M154">
            <v>10275.62</v>
          </cell>
          <cell r="N154">
            <v>10129.416</v>
          </cell>
          <cell r="O154">
            <v>10101.74</v>
          </cell>
        </row>
        <row r="155">
          <cell r="A155">
            <v>21687.04</v>
          </cell>
          <cell r="B155">
            <v>15575.226</v>
          </cell>
          <cell r="C155">
            <v>13222.39</v>
          </cell>
          <cell r="D155">
            <v>13061.89</v>
          </cell>
          <cell r="E155">
            <v>13061.89</v>
          </cell>
          <cell r="F155">
            <v>10821.156</v>
          </cell>
          <cell r="G155">
            <v>10791.59</v>
          </cell>
          <cell r="H155">
            <v>10791.59</v>
          </cell>
          <cell r="I155">
            <v>10791.59</v>
          </cell>
          <cell r="J155">
            <v>10821.156</v>
          </cell>
          <cell r="K155">
            <v>10791.59</v>
          </cell>
          <cell r="L155">
            <v>10791.59</v>
          </cell>
          <cell r="M155">
            <v>10275.62</v>
          </cell>
          <cell r="N155">
            <v>10129.416</v>
          </cell>
          <cell r="O155">
            <v>10101.74</v>
          </cell>
        </row>
        <row r="156">
          <cell r="A156">
            <v>21687.04</v>
          </cell>
          <cell r="B156">
            <v>15575.226</v>
          </cell>
          <cell r="C156">
            <v>13222.39</v>
          </cell>
          <cell r="D156">
            <v>13061.89</v>
          </cell>
          <cell r="E156">
            <v>13061.89</v>
          </cell>
          <cell r="F156">
            <v>10821.156</v>
          </cell>
          <cell r="G156">
            <v>10791.59</v>
          </cell>
          <cell r="H156">
            <v>10791.59</v>
          </cell>
          <cell r="I156">
            <v>10791.59</v>
          </cell>
          <cell r="J156">
            <v>10821.156</v>
          </cell>
          <cell r="K156">
            <v>10791.59</v>
          </cell>
          <cell r="L156">
            <v>10791.59</v>
          </cell>
          <cell r="M156">
            <v>10275.62</v>
          </cell>
          <cell r="N156">
            <v>10129.416</v>
          </cell>
          <cell r="O156">
            <v>10101.74</v>
          </cell>
        </row>
        <row r="157">
          <cell r="A157">
            <v>21687.04</v>
          </cell>
          <cell r="B157">
            <v>15575.226</v>
          </cell>
          <cell r="C157">
            <v>13222.39</v>
          </cell>
          <cell r="D157">
            <v>13061.89</v>
          </cell>
          <cell r="E157">
            <v>13061.89</v>
          </cell>
          <cell r="F157">
            <v>10821.156</v>
          </cell>
          <cell r="G157">
            <v>10791.59</v>
          </cell>
          <cell r="H157">
            <v>10791.59</v>
          </cell>
          <cell r="I157">
            <v>10791.59</v>
          </cell>
          <cell r="J157">
            <v>10821.156</v>
          </cell>
          <cell r="K157">
            <v>10791.59</v>
          </cell>
          <cell r="L157">
            <v>10791.59</v>
          </cell>
          <cell r="M157">
            <v>10275.62</v>
          </cell>
          <cell r="N157">
            <v>10129.416</v>
          </cell>
          <cell r="O157">
            <v>10101.74</v>
          </cell>
        </row>
        <row r="158">
          <cell r="A158">
            <v>21687.04</v>
          </cell>
          <cell r="B158">
            <v>15575.226</v>
          </cell>
          <cell r="C158">
            <v>13222.39</v>
          </cell>
          <cell r="D158">
            <v>13061.89</v>
          </cell>
          <cell r="E158">
            <v>13061.89</v>
          </cell>
          <cell r="F158">
            <v>10821.156</v>
          </cell>
          <cell r="G158">
            <v>10791.59</v>
          </cell>
          <cell r="H158">
            <v>10791.59</v>
          </cell>
          <cell r="I158">
            <v>10791.59</v>
          </cell>
          <cell r="J158">
            <v>10821.156</v>
          </cell>
          <cell r="K158">
            <v>10791.59</v>
          </cell>
          <cell r="L158">
            <v>10791.59</v>
          </cell>
          <cell r="M158">
            <v>10275.62</v>
          </cell>
          <cell r="N158">
            <v>10129.416</v>
          </cell>
          <cell r="O158">
            <v>10101.74</v>
          </cell>
        </row>
        <row r="159">
          <cell r="A159">
            <v>21687.04</v>
          </cell>
          <cell r="B159">
            <v>15575.226</v>
          </cell>
          <cell r="C159">
            <v>13222.39</v>
          </cell>
          <cell r="D159">
            <v>13061.89</v>
          </cell>
          <cell r="E159">
            <v>13061.89</v>
          </cell>
          <cell r="F159">
            <v>10821.156</v>
          </cell>
          <cell r="G159">
            <v>10791.59</v>
          </cell>
          <cell r="H159">
            <v>10791.59</v>
          </cell>
          <cell r="I159">
            <v>10791.59</v>
          </cell>
          <cell r="J159">
            <v>10821.156</v>
          </cell>
          <cell r="K159">
            <v>10791.59</v>
          </cell>
          <cell r="L159">
            <v>10791.59</v>
          </cell>
          <cell r="M159">
            <v>10275.62</v>
          </cell>
          <cell r="N159">
            <v>10129.416</v>
          </cell>
          <cell r="O159">
            <v>10101.74</v>
          </cell>
        </row>
        <row r="160">
          <cell r="A160">
            <v>21687.04</v>
          </cell>
          <cell r="B160">
            <v>15575.226</v>
          </cell>
          <cell r="C160">
            <v>13222.39</v>
          </cell>
          <cell r="D160">
            <v>13061.89</v>
          </cell>
          <cell r="E160">
            <v>13061.89</v>
          </cell>
          <cell r="F160">
            <v>10821.156</v>
          </cell>
          <cell r="G160">
            <v>10791.59</v>
          </cell>
          <cell r="H160">
            <v>10791.59</v>
          </cell>
          <cell r="I160">
            <v>10791.59</v>
          </cell>
          <cell r="J160">
            <v>10821.156</v>
          </cell>
          <cell r="K160">
            <v>10791.59</v>
          </cell>
          <cell r="L160">
            <v>10791.59</v>
          </cell>
          <cell r="M160">
            <v>10275.62</v>
          </cell>
          <cell r="N160">
            <v>10129.416</v>
          </cell>
          <cell r="O160">
            <v>10101.74</v>
          </cell>
        </row>
        <row r="161">
          <cell r="A161">
            <v>21687.04</v>
          </cell>
          <cell r="B161">
            <v>15575.226</v>
          </cell>
          <cell r="C161">
            <v>13222.39</v>
          </cell>
          <cell r="D161">
            <v>13061.89</v>
          </cell>
          <cell r="E161">
            <v>13061.89</v>
          </cell>
          <cell r="F161">
            <v>10821.156</v>
          </cell>
          <cell r="G161">
            <v>10791.59</v>
          </cell>
          <cell r="H161">
            <v>10791.59</v>
          </cell>
          <cell r="I161">
            <v>10791.59</v>
          </cell>
          <cell r="J161">
            <v>10821.156</v>
          </cell>
          <cell r="K161">
            <v>10791.59</v>
          </cell>
          <cell r="L161">
            <v>10791.59</v>
          </cell>
          <cell r="M161">
            <v>10275.62</v>
          </cell>
          <cell r="N161">
            <v>10129.416</v>
          </cell>
          <cell r="O161">
            <v>10101.74</v>
          </cell>
        </row>
        <row r="162">
          <cell r="A162">
            <v>21687.04</v>
          </cell>
          <cell r="B162">
            <v>15575.226</v>
          </cell>
          <cell r="C162">
            <v>13222.39</v>
          </cell>
          <cell r="D162">
            <v>13061.89</v>
          </cell>
          <cell r="E162">
            <v>13061.89</v>
          </cell>
          <cell r="F162">
            <v>10821.156</v>
          </cell>
          <cell r="G162">
            <v>10791.59</v>
          </cell>
          <cell r="H162">
            <v>10791.59</v>
          </cell>
          <cell r="I162">
            <v>10791.59</v>
          </cell>
          <cell r="J162">
            <v>10821.156</v>
          </cell>
          <cell r="K162">
            <v>10791.59</v>
          </cell>
          <cell r="L162">
            <v>10791.59</v>
          </cell>
          <cell r="M162">
            <v>10275.62</v>
          </cell>
          <cell r="N162">
            <v>10129.416</v>
          </cell>
          <cell r="O162">
            <v>10101.74</v>
          </cell>
        </row>
        <row r="163">
          <cell r="A163">
            <v>21687.04</v>
          </cell>
          <cell r="B163">
            <v>15575.226</v>
          </cell>
          <cell r="C163">
            <v>13222.39</v>
          </cell>
          <cell r="D163">
            <v>13061.89</v>
          </cell>
          <cell r="E163">
            <v>13061.89</v>
          </cell>
          <cell r="F163">
            <v>10821.156</v>
          </cell>
          <cell r="G163">
            <v>10791.59</v>
          </cell>
          <cell r="H163">
            <v>10791.59</v>
          </cell>
          <cell r="I163">
            <v>10791.59</v>
          </cell>
          <cell r="J163">
            <v>10821.156</v>
          </cell>
          <cell r="K163">
            <v>10791.59</v>
          </cell>
          <cell r="L163">
            <v>10791.59</v>
          </cell>
          <cell r="M163">
            <v>10275.62</v>
          </cell>
          <cell r="N163">
            <v>10129.416</v>
          </cell>
          <cell r="O163">
            <v>10101.74</v>
          </cell>
        </row>
        <row r="164">
          <cell r="A164">
            <v>21687.04</v>
          </cell>
          <cell r="B164">
            <v>15575.226</v>
          </cell>
          <cell r="C164">
            <v>13222.39</v>
          </cell>
          <cell r="D164">
            <v>13061.89</v>
          </cell>
          <cell r="E164">
            <v>13061.89</v>
          </cell>
          <cell r="F164">
            <v>10821.156</v>
          </cell>
          <cell r="G164">
            <v>10791.59</v>
          </cell>
          <cell r="H164">
            <v>10791.59</v>
          </cell>
          <cell r="I164">
            <v>10791.59</v>
          </cell>
          <cell r="J164">
            <v>10821.156</v>
          </cell>
          <cell r="K164">
            <v>10791.59</v>
          </cell>
          <cell r="L164">
            <v>10791.59</v>
          </cell>
          <cell r="M164">
            <v>10275.62</v>
          </cell>
          <cell r="N164">
            <v>10129.416</v>
          </cell>
          <cell r="O164">
            <v>10101.74</v>
          </cell>
        </row>
        <row r="165">
          <cell r="A165">
            <v>21687.04</v>
          </cell>
          <cell r="B165">
            <v>15575.226</v>
          </cell>
          <cell r="C165">
            <v>13222.39</v>
          </cell>
          <cell r="D165">
            <v>13061.89</v>
          </cell>
          <cell r="E165">
            <v>13061.89</v>
          </cell>
          <cell r="F165">
            <v>10821.156</v>
          </cell>
          <cell r="G165">
            <v>10791.59</v>
          </cell>
          <cell r="H165">
            <v>10791.59</v>
          </cell>
          <cell r="I165">
            <v>10791.59</v>
          </cell>
          <cell r="J165">
            <v>10821.156</v>
          </cell>
          <cell r="K165">
            <v>10791.59</v>
          </cell>
          <cell r="L165">
            <v>10791.59</v>
          </cell>
          <cell r="M165">
            <v>10275.62</v>
          </cell>
          <cell r="N165">
            <v>10129.416</v>
          </cell>
          <cell r="O165">
            <v>10101.74</v>
          </cell>
        </row>
        <row r="166">
          <cell r="A166">
            <v>21687.04</v>
          </cell>
          <cell r="B166">
            <v>15575.226</v>
          </cell>
          <cell r="C166">
            <v>13222.39</v>
          </cell>
          <cell r="D166">
            <v>13061.89</v>
          </cell>
          <cell r="E166">
            <v>13061.89</v>
          </cell>
          <cell r="F166">
            <v>10821.156</v>
          </cell>
          <cell r="G166">
            <v>10791.59</v>
          </cell>
          <cell r="H166">
            <v>10791.59</v>
          </cell>
          <cell r="I166">
            <v>10791.59</v>
          </cell>
          <cell r="J166">
            <v>10821.156</v>
          </cell>
          <cell r="K166">
            <v>10791.59</v>
          </cell>
          <cell r="L166">
            <v>10791.59</v>
          </cell>
          <cell r="M166">
            <v>10275.62</v>
          </cell>
          <cell r="N166">
            <v>10129.416</v>
          </cell>
          <cell r="O166">
            <v>10101.74</v>
          </cell>
        </row>
        <row r="167">
          <cell r="A167">
            <v>21687.04</v>
          </cell>
          <cell r="B167">
            <v>15575.226</v>
          </cell>
          <cell r="C167">
            <v>13222.39</v>
          </cell>
          <cell r="D167">
            <v>13061.89</v>
          </cell>
          <cell r="E167">
            <v>13061.89</v>
          </cell>
          <cell r="F167">
            <v>10821.156</v>
          </cell>
          <cell r="G167">
            <v>10791.59</v>
          </cell>
          <cell r="H167">
            <v>10791.59</v>
          </cell>
          <cell r="I167">
            <v>10791.59</v>
          </cell>
          <cell r="J167">
            <v>10821.156</v>
          </cell>
          <cell r="K167">
            <v>10791.59</v>
          </cell>
          <cell r="L167">
            <v>10791.59</v>
          </cell>
          <cell r="M167">
            <v>10275.62</v>
          </cell>
          <cell r="N167">
            <v>10129.416</v>
          </cell>
          <cell r="O167">
            <v>10101.74</v>
          </cell>
        </row>
        <row r="168">
          <cell r="A168">
            <v>21687.04</v>
          </cell>
          <cell r="B168">
            <v>15575.226</v>
          </cell>
          <cell r="C168">
            <v>13222.39</v>
          </cell>
          <cell r="D168">
            <v>13061.89</v>
          </cell>
          <cell r="E168">
            <v>13061.89</v>
          </cell>
          <cell r="F168">
            <v>10821.156</v>
          </cell>
          <cell r="G168">
            <v>10791.59</v>
          </cell>
          <cell r="H168">
            <v>10791.59</v>
          </cell>
          <cell r="I168">
            <v>10791.59</v>
          </cell>
          <cell r="J168">
            <v>10821.156</v>
          </cell>
          <cell r="K168">
            <v>10791.59</v>
          </cell>
          <cell r="L168">
            <v>10791.59</v>
          </cell>
          <cell r="M168">
            <v>10275.62</v>
          </cell>
          <cell r="N168">
            <v>10129.416</v>
          </cell>
          <cell r="O168">
            <v>10101.74</v>
          </cell>
        </row>
        <row r="169">
          <cell r="A169">
            <v>21687.04</v>
          </cell>
          <cell r="B169">
            <v>15575.226</v>
          </cell>
          <cell r="C169">
            <v>13222.39</v>
          </cell>
          <cell r="D169">
            <v>13061.89</v>
          </cell>
          <cell r="E169">
            <v>13061.89</v>
          </cell>
          <cell r="F169">
            <v>10821.156</v>
          </cell>
          <cell r="G169">
            <v>10791.59</v>
          </cell>
          <cell r="H169">
            <v>10791.59</v>
          </cell>
          <cell r="I169">
            <v>10791.59</v>
          </cell>
          <cell r="J169">
            <v>10821.156</v>
          </cell>
          <cell r="K169">
            <v>10791.59</v>
          </cell>
          <cell r="L169">
            <v>10791.59</v>
          </cell>
          <cell r="M169">
            <v>10275.62</v>
          </cell>
          <cell r="N169">
            <v>10129.416</v>
          </cell>
          <cell r="O169">
            <v>10101.74</v>
          </cell>
        </row>
        <row r="170">
          <cell r="A170">
            <v>21687.04</v>
          </cell>
          <cell r="B170">
            <v>15575.226</v>
          </cell>
          <cell r="C170">
            <v>13222.39</v>
          </cell>
          <cell r="D170">
            <v>13061.89</v>
          </cell>
          <cell r="E170">
            <v>13061.89</v>
          </cell>
          <cell r="F170">
            <v>10821.156</v>
          </cell>
          <cell r="G170">
            <v>10791.59</v>
          </cell>
          <cell r="H170">
            <v>10791.59</v>
          </cell>
          <cell r="I170">
            <v>10791.59</v>
          </cell>
          <cell r="J170">
            <v>10821.156</v>
          </cell>
          <cell r="K170">
            <v>10791.59</v>
          </cell>
          <cell r="L170">
            <v>10791.59</v>
          </cell>
          <cell r="M170">
            <v>10275.62</v>
          </cell>
          <cell r="N170">
            <v>10129.416</v>
          </cell>
          <cell r="O170">
            <v>10101.74</v>
          </cell>
        </row>
        <row r="171">
          <cell r="A171">
            <v>21687.04</v>
          </cell>
          <cell r="B171">
            <v>15575.226</v>
          </cell>
          <cell r="C171">
            <v>13222.39</v>
          </cell>
          <cell r="D171">
            <v>13061.89</v>
          </cell>
          <cell r="E171">
            <v>13061.89</v>
          </cell>
          <cell r="F171">
            <v>10821.156</v>
          </cell>
          <cell r="G171">
            <v>10791.59</v>
          </cell>
          <cell r="H171">
            <v>10791.59</v>
          </cell>
          <cell r="I171">
            <v>10791.59</v>
          </cell>
          <cell r="J171">
            <v>10821.156</v>
          </cell>
          <cell r="K171">
            <v>10791.59</v>
          </cell>
          <cell r="L171">
            <v>10791.59</v>
          </cell>
          <cell r="M171">
            <v>10275.62</v>
          </cell>
          <cell r="N171">
            <v>10129.416</v>
          </cell>
          <cell r="O171">
            <v>10101.74</v>
          </cell>
        </row>
        <row r="172">
          <cell r="A172">
            <v>21687.04</v>
          </cell>
          <cell r="B172">
            <v>15575.226</v>
          </cell>
          <cell r="C172">
            <v>13222.39</v>
          </cell>
          <cell r="D172">
            <v>13061.89</v>
          </cell>
          <cell r="E172">
            <v>13061.89</v>
          </cell>
          <cell r="F172">
            <v>10821.156</v>
          </cell>
          <cell r="G172">
            <v>10791.59</v>
          </cell>
          <cell r="H172">
            <v>10791.59</v>
          </cell>
          <cell r="I172">
            <v>10791.59</v>
          </cell>
          <cell r="J172">
            <v>10821.156</v>
          </cell>
          <cell r="K172">
            <v>10791.59</v>
          </cell>
          <cell r="L172">
            <v>10791.59</v>
          </cell>
          <cell r="M172">
            <v>10275.62</v>
          </cell>
          <cell r="N172">
            <v>10129.416</v>
          </cell>
          <cell r="O172">
            <v>10101.74</v>
          </cell>
        </row>
        <row r="173">
          <cell r="A173">
            <v>21687.04</v>
          </cell>
          <cell r="B173">
            <v>15575.226</v>
          </cell>
          <cell r="C173">
            <v>13222.39</v>
          </cell>
          <cell r="D173">
            <v>13061.89</v>
          </cell>
          <cell r="E173">
            <v>13061.89</v>
          </cell>
          <cell r="F173">
            <v>10821.156</v>
          </cell>
          <cell r="G173">
            <v>10791.59</v>
          </cell>
          <cell r="H173">
            <v>10791.59</v>
          </cell>
          <cell r="I173">
            <v>10791.59</v>
          </cell>
          <cell r="J173">
            <v>10821.156</v>
          </cell>
          <cell r="K173">
            <v>10791.59</v>
          </cell>
          <cell r="L173">
            <v>10791.59</v>
          </cell>
          <cell r="M173">
            <v>10275.62</v>
          </cell>
          <cell r="N173">
            <v>10129.416</v>
          </cell>
          <cell r="O173">
            <v>10101.74</v>
          </cell>
        </row>
        <row r="174">
          <cell r="A174">
            <v>21687.04</v>
          </cell>
          <cell r="B174">
            <v>15575.226</v>
          </cell>
          <cell r="C174">
            <v>13222.39</v>
          </cell>
          <cell r="D174">
            <v>13061.89</v>
          </cell>
          <cell r="E174">
            <v>13061.89</v>
          </cell>
          <cell r="F174">
            <v>10821.156</v>
          </cell>
          <cell r="G174">
            <v>10791.59</v>
          </cell>
          <cell r="H174">
            <v>10791.59</v>
          </cell>
          <cell r="I174">
            <v>10791.59</v>
          </cell>
          <cell r="J174">
            <v>10821.156</v>
          </cell>
          <cell r="K174">
            <v>10791.59</v>
          </cell>
          <cell r="L174">
            <v>10791.59</v>
          </cell>
          <cell r="M174">
            <v>10275.62</v>
          </cell>
          <cell r="N174">
            <v>10129.416</v>
          </cell>
          <cell r="O174">
            <v>10101.74</v>
          </cell>
        </row>
        <row r="175">
          <cell r="A175">
            <v>21687.04</v>
          </cell>
          <cell r="B175">
            <v>15575.226</v>
          </cell>
          <cell r="C175">
            <v>13222.39</v>
          </cell>
          <cell r="D175">
            <v>13061.89</v>
          </cell>
          <cell r="E175">
            <v>13061.89</v>
          </cell>
          <cell r="F175">
            <v>10821.156</v>
          </cell>
          <cell r="G175">
            <v>10791.59</v>
          </cell>
          <cell r="H175">
            <v>10791.59</v>
          </cell>
          <cell r="I175">
            <v>10791.59</v>
          </cell>
          <cell r="J175">
            <v>10821.156</v>
          </cell>
          <cell r="K175">
            <v>10791.59</v>
          </cell>
          <cell r="L175">
            <v>10791.59</v>
          </cell>
          <cell r="M175">
            <v>10275.62</v>
          </cell>
          <cell r="N175">
            <v>10129.416</v>
          </cell>
          <cell r="O175">
            <v>10101.74</v>
          </cell>
        </row>
        <row r="176">
          <cell r="A176">
            <v>21687.04</v>
          </cell>
          <cell r="B176">
            <v>15575.226</v>
          </cell>
          <cell r="C176">
            <v>13222.39</v>
          </cell>
          <cell r="D176">
            <v>13061.89</v>
          </cell>
          <cell r="E176">
            <v>13061.89</v>
          </cell>
          <cell r="F176">
            <v>10821.156</v>
          </cell>
          <cell r="G176">
            <v>10791.59</v>
          </cell>
          <cell r="H176">
            <v>10791.59</v>
          </cell>
          <cell r="I176">
            <v>10791.59</v>
          </cell>
          <cell r="J176">
            <v>10821.156</v>
          </cell>
          <cell r="K176">
            <v>10791.59</v>
          </cell>
          <cell r="L176">
            <v>10791.59</v>
          </cell>
          <cell r="M176">
            <v>10275.62</v>
          </cell>
          <cell r="N176">
            <v>10129.416</v>
          </cell>
          <cell r="O176">
            <v>10101.74</v>
          </cell>
        </row>
        <row r="177">
          <cell r="A177">
            <v>21687.04</v>
          </cell>
          <cell r="B177">
            <v>15575.226</v>
          </cell>
          <cell r="C177">
            <v>13222.39</v>
          </cell>
          <cell r="D177">
            <v>13061.89</v>
          </cell>
          <cell r="E177">
            <v>13061.89</v>
          </cell>
          <cell r="F177">
            <v>10821.156</v>
          </cell>
          <cell r="G177">
            <v>10791.59</v>
          </cell>
          <cell r="H177">
            <v>10791.59</v>
          </cell>
          <cell r="I177">
            <v>10791.59</v>
          </cell>
          <cell r="J177">
            <v>10821.156</v>
          </cell>
          <cell r="K177">
            <v>10791.59</v>
          </cell>
          <cell r="L177">
            <v>10791.59</v>
          </cell>
          <cell r="M177">
            <v>10275.62</v>
          </cell>
          <cell r="N177">
            <v>10129.416</v>
          </cell>
          <cell r="O177">
            <v>10101.74</v>
          </cell>
        </row>
        <row r="178">
          <cell r="A178">
            <v>21687.04</v>
          </cell>
          <cell r="B178">
            <v>15575.226</v>
          </cell>
          <cell r="C178">
            <v>13222.39</v>
          </cell>
          <cell r="D178">
            <v>13061.89</v>
          </cell>
          <cell r="E178">
            <v>13061.89</v>
          </cell>
          <cell r="F178">
            <v>10821.156</v>
          </cell>
          <cell r="G178">
            <v>10791.59</v>
          </cell>
          <cell r="H178">
            <v>10791.59</v>
          </cell>
          <cell r="I178">
            <v>10791.59</v>
          </cell>
          <cell r="J178">
            <v>10821.156</v>
          </cell>
          <cell r="K178">
            <v>10791.59</v>
          </cell>
          <cell r="L178">
            <v>10791.59</v>
          </cell>
          <cell r="M178">
            <v>10275.62</v>
          </cell>
          <cell r="N178">
            <v>10129.416</v>
          </cell>
          <cell r="O178">
            <v>10101.74</v>
          </cell>
        </row>
        <row r="179">
          <cell r="A179">
            <v>21687.04</v>
          </cell>
          <cell r="B179">
            <v>15575.226</v>
          </cell>
          <cell r="C179">
            <v>13222.39</v>
          </cell>
          <cell r="D179">
            <v>13061.89</v>
          </cell>
          <cell r="E179">
            <v>13061.89</v>
          </cell>
          <cell r="F179">
            <v>10821.156</v>
          </cell>
          <cell r="G179">
            <v>10791.59</v>
          </cell>
          <cell r="H179">
            <v>10791.59</v>
          </cell>
          <cell r="I179">
            <v>10791.59</v>
          </cell>
          <cell r="J179">
            <v>10821.156</v>
          </cell>
          <cell r="K179">
            <v>10791.59</v>
          </cell>
          <cell r="L179">
            <v>10791.59</v>
          </cell>
          <cell r="M179">
            <v>10275.62</v>
          </cell>
          <cell r="N179">
            <v>10129.416</v>
          </cell>
          <cell r="O179">
            <v>10101.74</v>
          </cell>
        </row>
        <row r="180">
          <cell r="A180">
            <v>21687.04</v>
          </cell>
          <cell r="B180">
            <v>15575.226</v>
          </cell>
          <cell r="C180">
            <v>13222.39</v>
          </cell>
          <cell r="D180">
            <v>13061.89</v>
          </cell>
          <cell r="E180">
            <v>13061.89</v>
          </cell>
          <cell r="F180">
            <v>10821.156</v>
          </cell>
          <cell r="G180">
            <v>10791.59</v>
          </cell>
          <cell r="H180">
            <v>10791.59</v>
          </cell>
          <cell r="I180">
            <v>10791.59</v>
          </cell>
          <cell r="J180">
            <v>10821.156</v>
          </cell>
          <cell r="K180">
            <v>10791.59</v>
          </cell>
          <cell r="L180">
            <v>10791.59</v>
          </cell>
          <cell r="M180">
            <v>10275.62</v>
          </cell>
          <cell r="N180">
            <v>10129.416</v>
          </cell>
          <cell r="O180">
            <v>10101.74</v>
          </cell>
        </row>
        <row r="181">
          <cell r="A181">
            <v>21687.04</v>
          </cell>
          <cell r="B181">
            <v>15575.226</v>
          </cell>
          <cell r="C181">
            <v>13222.39</v>
          </cell>
          <cell r="D181">
            <v>13061.89</v>
          </cell>
          <cell r="E181">
            <v>13061.89</v>
          </cell>
          <cell r="F181">
            <v>10821.156</v>
          </cell>
          <cell r="G181">
            <v>10791.59</v>
          </cell>
          <cell r="H181">
            <v>10791.59</v>
          </cell>
          <cell r="I181">
            <v>10791.59</v>
          </cell>
          <cell r="J181">
            <v>10821.156</v>
          </cell>
          <cell r="K181">
            <v>10791.59</v>
          </cell>
          <cell r="L181">
            <v>10791.59</v>
          </cell>
          <cell r="M181">
            <v>10275.62</v>
          </cell>
          <cell r="N181">
            <v>10129.416</v>
          </cell>
          <cell r="O181">
            <v>10101.74</v>
          </cell>
        </row>
        <row r="182">
          <cell r="A182">
            <v>21687.04</v>
          </cell>
          <cell r="B182">
            <v>15575.226</v>
          </cell>
          <cell r="C182">
            <v>13222.39</v>
          </cell>
          <cell r="D182">
            <v>13061.89</v>
          </cell>
          <cell r="E182">
            <v>13061.89</v>
          </cell>
          <cell r="F182">
            <v>10821.156</v>
          </cell>
          <cell r="G182">
            <v>10791.59</v>
          </cell>
          <cell r="H182">
            <v>10791.59</v>
          </cell>
          <cell r="I182">
            <v>10791.59</v>
          </cell>
          <cell r="J182">
            <v>10821.156</v>
          </cell>
          <cell r="K182">
            <v>10791.59</v>
          </cell>
          <cell r="L182">
            <v>10791.59</v>
          </cell>
          <cell r="M182">
            <v>10275.62</v>
          </cell>
          <cell r="N182">
            <v>10129.416</v>
          </cell>
          <cell r="O182">
            <v>10101.74</v>
          </cell>
        </row>
        <row r="183">
          <cell r="A183">
            <v>21687.04</v>
          </cell>
          <cell r="B183">
            <v>15575.226</v>
          </cell>
          <cell r="C183">
            <v>13222.39</v>
          </cell>
          <cell r="D183">
            <v>13061.89</v>
          </cell>
          <cell r="E183">
            <v>13061.89</v>
          </cell>
          <cell r="F183">
            <v>10821.156</v>
          </cell>
          <cell r="G183">
            <v>10791.59</v>
          </cell>
          <cell r="H183">
            <v>10791.59</v>
          </cell>
          <cell r="I183">
            <v>10791.59</v>
          </cell>
          <cell r="J183">
            <v>10821.156</v>
          </cell>
          <cell r="K183">
            <v>10791.59</v>
          </cell>
          <cell r="L183">
            <v>10791.59</v>
          </cell>
          <cell r="M183">
            <v>10275.62</v>
          </cell>
          <cell r="N183">
            <v>10129.416</v>
          </cell>
          <cell r="O183">
            <v>10101.74</v>
          </cell>
        </row>
        <row r="184">
          <cell r="A184">
            <v>21687.04</v>
          </cell>
          <cell r="B184">
            <v>15575.226</v>
          </cell>
          <cell r="C184">
            <v>13222.39</v>
          </cell>
          <cell r="D184">
            <v>13061.89</v>
          </cell>
          <cell r="E184">
            <v>13061.89</v>
          </cell>
          <cell r="F184">
            <v>10821.156</v>
          </cell>
          <cell r="G184">
            <v>10791.59</v>
          </cell>
          <cell r="H184">
            <v>10791.59</v>
          </cell>
          <cell r="I184">
            <v>10791.59</v>
          </cell>
          <cell r="J184">
            <v>10821.156</v>
          </cell>
          <cell r="K184">
            <v>10791.59</v>
          </cell>
          <cell r="L184">
            <v>10791.59</v>
          </cell>
          <cell r="M184">
            <v>10275.62</v>
          </cell>
          <cell r="N184">
            <v>10129.416</v>
          </cell>
          <cell r="O184">
            <v>10101.74</v>
          </cell>
        </row>
        <row r="185">
          <cell r="A185">
            <v>21687.04</v>
          </cell>
          <cell r="B185">
            <v>15575.226</v>
          </cell>
          <cell r="C185">
            <v>13222.39</v>
          </cell>
          <cell r="D185">
            <v>13061.89</v>
          </cell>
          <cell r="E185">
            <v>13061.89</v>
          </cell>
          <cell r="F185">
            <v>10821.156</v>
          </cell>
          <cell r="G185">
            <v>10791.59</v>
          </cell>
          <cell r="H185">
            <v>10791.59</v>
          </cell>
          <cell r="I185">
            <v>10791.59</v>
          </cell>
          <cell r="J185">
            <v>10821.156</v>
          </cell>
          <cell r="K185">
            <v>10791.59</v>
          </cell>
          <cell r="L185">
            <v>10791.59</v>
          </cell>
          <cell r="M185">
            <v>10275.62</v>
          </cell>
          <cell r="N185">
            <v>10129.416</v>
          </cell>
          <cell r="O185">
            <v>10101.74</v>
          </cell>
        </row>
        <row r="186">
          <cell r="A186">
            <v>21687.04</v>
          </cell>
          <cell r="B186">
            <v>15575.226</v>
          </cell>
          <cell r="C186">
            <v>13222.39</v>
          </cell>
          <cell r="D186">
            <v>13061.89</v>
          </cell>
          <cell r="E186">
            <v>13061.89</v>
          </cell>
          <cell r="F186">
            <v>10821.156</v>
          </cell>
          <cell r="G186">
            <v>10791.59</v>
          </cell>
          <cell r="H186">
            <v>10791.59</v>
          </cell>
          <cell r="I186">
            <v>10791.59</v>
          </cell>
          <cell r="J186">
            <v>10821.156</v>
          </cell>
          <cell r="K186">
            <v>10791.59</v>
          </cell>
          <cell r="L186">
            <v>10791.59</v>
          </cell>
          <cell r="M186">
            <v>10275.62</v>
          </cell>
          <cell r="N186">
            <v>10129.416</v>
          </cell>
          <cell r="O186">
            <v>10101.74</v>
          </cell>
        </row>
        <row r="187">
          <cell r="A187">
            <v>21687.04</v>
          </cell>
          <cell r="B187">
            <v>15575.226</v>
          </cell>
          <cell r="C187">
            <v>13222.39</v>
          </cell>
          <cell r="D187">
            <v>13061.89</v>
          </cell>
          <cell r="E187">
            <v>13061.89</v>
          </cell>
          <cell r="F187">
            <v>10821.156</v>
          </cell>
          <cell r="G187">
            <v>10791.59</v>
          </cell>
          <cell r="H187">
            <v>10791.59</v>
          </cell>
          <cell r="I187">
            <v>10791.59</v>
          </cell>
          <cell r="J187">
            <v>10821.156</v>
          </cell>
          <cell r="K187">
            <v>10791.59</v>
          </cell>
          <cell r="L187">
            <v>10791.59</v>
          </cell>
          <cell r="M187">
            <v>10275.62</v>
          </cell>
          <cell r="N187">
            <v>10129.416</v>
          </cell>
          <cell r="O187">
            <v>10101.74</v>
          </cell>
        </row>
        <row r="188">
          <cell r="A188">
            <v>21687.04</v>
          </cell>
          <cell r="B188">
            <v>15575.226</v>
          </cell>
          <cell r="C188">
            <v>13222.39</v>
          </cell>
          <cell r="D188">
            <v>13061.89</v>
          </cell>
          <cell r="E188">
            <v>13061.89</v>
          </cell>
          <cell r="F188">
            <v>10821.156</v>
          </cell>
          <cell r="G188">
            <v>10791.59</v>
          </cell>
          <cell r="H188">
            <v>10791.59</v>
          </cell>
          <cell r="I188">
            <v>10791.59</v>
          </cell>
          <cell r="J188">
            <v>10821.156</v>
          </cell>
          <cell r="K188">
            <v>10791.59</v>
          </cell>
          <cell r="L188">
            <v>10791.59</v>
          </cell>
          <cell r="M188">
            <v>10275.62</v>
          </cell>
          <cell r="N188">
            <v>10129.416</v>
          </cell>
          <cell r="O188">
            <v>10101.74</v>
          </cell>
        </row>
        <row r="189">
          <cell r="A189">
            <v>21687.04</v>
          </cell>
          <cell r="B189">
            <v>15575.226</v>
          </cell>
          <cell r="C189">
            <v>13222.39</v>
          </cell>
          <cell r="D189">
            <v>13061.89</v>
          </cell>
          <cell r="E189">
            <v>13061.89</v>
          </cell>
          <cell r="F189">
            <v>10821.156</v>
          </cell>
          <cell r="G189">
            <v>10791.59</v>
          </cell>
          <cell r="H189">
            <v>10791.59</v>
          </cell>
          <cell r="I189">
            <v>10791.59</v>
          </cell>
          <cell r="J189">
            <v>10821.156</v>
          </cell>
          <cell r="K189">
            <v>10791.59</v>
          </cell>
          <cell r="L189">
            <v>10791.59</v>
          </cell>
          <cell r="M189">
            <v>10275.62</v>
          </cell>
          <cell r="N189">
            <v>10129.416</v>
          </cell>
          <cell r="O189">
            <v>10101.74</v>
          </cell>
        </row>
        <row r="190">
          <cell r="A190">
            <v>21687.04</v>
          </cell>
          <cell r="B190">
            <v>15575.226</v>
          </cell>
          <cell r="C190">
            <v>13222.39</v>
          </cell>
          <cell r="D190">
            <v>13061.89</v>
          </cell>
          <cell r="E190">
            <v>13061.89</v>
          </cell>
          <cell r="F190">
            <v>10821.156</v>
          </cell>
          <cell r="G190">
            <v>10791.59</v>
          </cell>
          <cell r="H190">
            <v>10791.59</v>
          </cell>
          <cell r="I190">
            <v>10791.59</v>
          </cell>
          <cell r="J190">
            <v>10821.156</v>
          </cell>
          <cell r="K190">
            <v>10791.59</v>
          </cell>
          <cell r="L190">
            <v>10791.59</v>
          </cell>
          <cell r="M190">
            <v>10275.62</v>
          </cell>
          <cell r="N190">
            <v>10129.416</v>
          </cell>
          <cell r="O190">
            <v>10101.74</v>
          </cell>
        </row>
        <row r="191">
          <cell r="A191">
            <v>21687.04</v>
          </cell>
          <cell r="B191">
            <v>15575.226</v>
          </cell>
          <cell r="C191">
            <v>13222.39</v>
          </cell>
          <cell r="D191">
            <v>13061.89</v>
          </cell>
          <cell r="E191">
            <v>13061.89</v>
          </cell>
          <cell r="F191">
            <v>10821.156</v>
          </cell>
          <cell r="G191">
            <v>10791.59</v>
          </cell>
          <cell r="H191">
            <v>10791.59</v>
          </cell>
          <cell r="I191">
            <v>10791.59</v>
          </cell>
          <cell r="J191">
            <v>10821.156</v>
          </cell>
          <cell r="K191">
            <v>10791.59</v>
          </cell>
          <cell r="L191">
            <v>10791.59</v>
          </cell>
          <cell r="M191">
            <v>10275.62</v>
          </cell>
          <cell r="N191">
            <v>10129.416</v>
          </cell>
          <cell r="O191">
            <v>10101.74</v>
          </cell>
        </row>
        <row r="192">
          <cell r="A192">
            <v>21687.04</v>
          </cell>
          <cell r="B192">
            <v>15575.226</v>
          </cell>
          <cell r="C192">
            <v>13222.39</v>
          </cell>
          <cell r="D192">
            <v>13061.89</v>
          </cell>
          <cell r="E192">
            <v>13061.89</v>
          </cell>
          <cell r="F192">
            <v>10821.156</v>
          </cell>
          <cell r="G192">
            <v>10791.59</v>
          </cell>
          <cell r="H192">
            <v>10791.59</v>
          </cell>
          <cell r="I192">
            <v>10791.59</v>
          </cell>
          <cell r="J192">
            <v>10821.156</v>
          </cell>
          <cell r="K192">
            <v>10791.59</v>
          </cell>
          <cell r="L192">
            <v>10791.59</v>
          </cell>
          <cell r="M192">
            <v>10275.62</v>
          </cell>
          <cell r="N192">
            <v>10129.416</v>
          </cell>
          <cell r="O192">
            <v>10101.74</v>
          </cell>
        </row>
        <row r="193">
          <cell r="A193">
            <v>21687.04</v>
          </cell>
          <cell r="B193">
            <v>15575.226</v>
          </cell>
          <cell r="C193">
            <v>13222.39</v>
          </cell>
          <cell r="D193">
            <v>13061.89</v>
          </cell>
          <cell r="E193">
            <v>13061.89</v>
          </cell>
          <cell r="F193">
            <v>10821.156</v>
          </cell>
          <cell r="G193">
            <v>10791.59</v>
          </cell>
          <cell r="H193">
            <v>10791.59</v>
          </cell>
          <cell r="I193">
            <v>10791.59</v>
          </cell>
          <cell r="J193">
            <v>10821.156</v>
          </cell>
          <cell r="K193">
            <v>10791.59</v>
          </cell>
          <cell r="L193">
            <v>10791.59</v>
          </cell>
          <cell r="M193">
            <v>10275.62</v>
          </cell>
          <cell r="N193">
            <v>10129.416</v>
          </cell>
          <cell r="O193">
            <v>10101.74</v>
          </cell>
        </row>
        <row r="194">
          <cell r="A194">
            <v>21687.04</v>
          </cell>
          <cell r="B194">
            <v>15575.226</v>
          </cell>
          <cell r="C194">
            <v>13222.39</v>
          </cell>
          <cell r="D194">
            <v>13061.89</v>
          </cell>
          <cell r="E194">
            <v>13061.89</v>
          </cell>
          <cell r="F194">
            <v>10821.156</v>
          </cell>
          <cell r="G194">
            <v>10791.59</v>
          </cell>
          <cell r="H194">
            <v>10791.59</v>
          </cell>
          <cell r="I194">
            <v>10791.59</v>
          </cell>
          <cell r="J194">
            <v>10821.156</v>
          </cell>
          <cell r="K194">
            <v>10791.59</v>
          </cell>
          <cell r="L194">
            <v>10791.59</v>
          </cell>
          <cell r="M194">
            <v>10275.62</v>
          </cell>
          <cell r="N194">
            <v>10129.416</v>
          </cell>
          <cell r="O194">
            <v>10101.74</v>
          </cell>
        </row>
        <row r="195">
          <cell r="A195">
            <v>21687.04</v>
          </cell>
          <cell r="B195">
            <v>15575.226</v>
          </cell>
          <cell r="C195">
            <v>13222.39</v>
          </cell>
          <cell r="D195">
            <v>13061.89</v>
          </cell>
          <cell r="E195">
            <v>13061.89</v>
          </cell>
          <cell r="F195">
            <v>10821.156</v>
          </cell>
          <cell r="G195">
            <v>10791.59</v>
          </cell>
          <cell r="H195">
            <v>10791.59</v>
          </cell>
          <cell r="I195">
            <v>10791.59</v>
          </cell>
          <cell r="J195">
            <v>10821.156</v>
          </cell>
          <cell r="K195">
            <v>10791.59</v>
          </cell>
          <cell r="L195">
            <v>10791.59</v>
          </cell>
          <cell r="M195">
            <v>10275.62</v>
          </cell>
          <cell r="N195">
            <v>10129.416</v>
          </cell>
          <cell r="O195">
            <v>10101.74</v>
          </cell>
        </row>
        <row r="196">
          <cell r="A196">
            <v>21687.04</v>
          </cell>
          <cell r="B196">
            <v>15575.226</v>
          </cell>
          <cell r="C196">
            <v>13222.39</v>
          </cell>
          <cell r="D196">
            <v>13061.89</v>
          </cell>
          <cell r="E196">
            <v>13061.89</v>
          </cell>
          <cell r="F196">
            <v>10821.156</v>
          </cell>
          <cell r="G196">
            <v>10791.59</v>
          </cell>
          <cell r="H196">
            <v>10791.59</v>
          </cell>
          <cell r="I196">
            <v>10791.59</v>
          </cell>
          <cell r="J196">
            <v>10821.156</v>
          </cell>
          <cell r="K196">
            <v>10791.59</v>
          </cell>
          <cell r="L196">
            <v>10791.59</v>
          </cell>
          <cell r="M196">
            <v>10275.62</v>
          </cell>
          <cell r="N196">
            <v>10129.416</v>
          </cell>
          <cell r="O196">
            <v>10101.74</v>
          </cell>
        </row>
        <row r="197">
          <cell r="A197">
            <v>21687.04</v>
          </cell>
          <cell r="B197">
            <v>15575.226</v>
          </cell>
          <cell r="C197">
            <v>13222.39</v>
          </cell>
          <cell r="D197">
            <v>13061.89</v>
          </cell>
          <cell r="E197">
            <v>13061.89</v>
          </cell>
          <cell r="F197">
            <v>10821.156</v>
          </cell>
          <cell r="G197">
            <v>10791.59</v>
          </cell>
          <cell r="H197">
            <v>10791.59</v>
          </cell>
          <cell r="I197">
            <v>10791.59</v>
          </cell>
          <cell r="J197">
            <v>10821.156</v>
          </cell>
          <cell r="K197">
            <v>10791.59</v>
          </cell>
          <cell r="L197">
            <v>10791.59</v>
          </cell>
          <cell r="M197">
            <v>10275.62</v>
          </cell>
          <cell r="N197">
            <v>10129.416</v>
          </cell>
          <cell r="O197">
            <v>10101.74</v>
          </cell>
        </row>
        <row r="198">
          <cell r="A198">
            <v>21687.04</v>
          </cell>
          <cell r="B198">
            <v>15575.226</v>
          </cell>
          <cell r="C198">
            <v>13222.39</v>
          </cell>
          <cell r="D198">
            <v>13061.89</v>
          </cell>
          <cell r="E198">
            <v>13061.89</v>
          </cell>
          <cell r="F198">
            <v>10821.156</v>
          </cell>
          <cell r="G198">
            <v>10791.59</v>
          </cell>
          <cell r="H198">
            <v>10791.59</v>
          </cell>
          <cell r="I198">
            <v>10791.59</v>
          </cell>
          <cell r="J198">
            <v>10821.156</v>
          </cell>
          <cell r="K198">
            <v>10791.59</v>
          </cell>
          <cell r="L198">
            <v>10791.59</v>
          </cell>
          <cell r="M198">
            <v>10275.62</v>
          </cell>
          <cell r="N198">
            <v>10129.416</v>
          </cell>
          <cell r="O198">
            <v>10101.74</v>
          </cell>
        </row>
        <row r="199">
          <cell r="A199">
            <v>21687.04</v>
          </cell>
          <cell r="B199">
            <v>15575.226</v>
          </cell>
          <cell r="C199">
            <v>13222.39</v>
          </cell>
          <cell r="D199">
            <v>13061.89</v>
          </cell>
          <cell r="E199">
            <v>13061.89</v>
          </cell>
          <cell r="F199">
            <v>10821.156</v>
          </cell>
          <cell r="G199">
            <v>10791.59</v>
          </cell>
          <cell r="H199">
            <v>10791.59</v>
          </cell>
          <cell r="I199">
            <v>10791.59</v>
          </cell>
          <cell r="J199">
            <v>10821.156</v>
          </cell>
          <cell r="K199">
            <v>10791.59</v>
          </cell>
          <cell r="L199">
            <v>10791.59</v>
          </cell>
          <cell r="M199">
            <v>10275.62</v>
          </cell>
          <cell r="N199">
            <v>10129.416</v>
          </cell>
          <cell r="O199">
            <v>10101.74</v>
          </cell>
        </row>
        <row r="200">
          <cell r="A200">
            <v>21687.04</v>
          </cell>
          <cell r="B200">
            <v>15575.226</v>
          </cell>
          <cell r="C200">
            <v>13222.39</v>
          </cell>
          <cell r="D200">
            <v>13061.89</v>
          </cell>
          <cell r="E200">
            <v>13061.89</v>
          </cell>
          <cell r="F200">
            <v>10821.156</v>
          </cell>
          <cell r="G200">
            <v>10791.59</v>
          </cell>
          <cell r="H200">
            <v>10791.59</v>
          </cell>
          <cell r="I200">
            <v>10791.59</v>
          </cell>
          <cell r="J200">
            <v>10821.156</v>
          </cell>
          <cell r="K200">
            <v>10791.59</v>
          </cell>
          <cell r="L200">
            <v>10791.59</v>
          </cell>
          <cell r="M200">
            <v>10275.62</v>
          </cell>
          <cell r="N200">
            <v>10129.416</v>
          </cell>
          <cell r="O200">
            <v>10101.74</v>
          </cell>
        </row>
        <row r="201">
          <cell r="A201">
            <v>21687.04</v>
          </cell>
          <cell r="B201">
            <v>15575.226</v>
          </cell>
          <cell r="C201">
            <v>13222.39</v>
          </cell>
          <cell r="D201">
            <v>13061.89</v>
          </cell>
          <cell r="E201">
            <v>13061.89</v>
          </cell>
          <cell r="F201">
            <v>10821.156</v>
          </cell>
          <cell r="G201">
            <v>10791.59</v>
          </cell>
          <cell r="H201">
            <v>10791.59</v>
          </cell>
          <cell r="I201">
            <v>10791.59</v>
          </cell>
          <cell r="J201">
            <v>10821.156</v>
          </cell>
          <cell r="K201">
            <v>10791.59</v>
          </cell>
          <cell r="L201">
            <v>10791.59</v>
          </cell>
          <cell r="M201">
            <v>10275.62</v>
          </cell>
          <cell r="N201">
            <v>10129.416</v>
          </cell>
          <cell r="O201">
            <v>10101.74</v>
          </cell>
        </row>
        <row r="202">
          <cell r="A202">
            <v>21687.04</v>
          </cell>
          <cell r="B202">
            <v>15575.226</v>
          </cell>
          <cell r="C202">
            <v>13222.39</v>
          </cell>
          <cell r="D202">
            <v>13061.89</v>
          </cell>
          <cell r="E202">
            <v>13061.89</v>
          </cell>
          <cell r="F202">
            <v>10821.156</v>
          </cell>
          <cell r="G202">
            <v>10791.59</v>
          </cell>
          <cell r="H202">
            <v>10791.59</v>
          </cell>
          <cell r="I202">
            <v>10791.59</v>
          </cell>
          <cell r="J202">
            <v>10821.156</v>
          </cell>
          <cell r="K202">
            <v>10791.59</v>
          </cell>
          <cell r="L202">
            <v>10791.59</v>
          </cell>
          <cell r="M202">
            <v>10275.62</v>
          </cell>
          <cell r="N202">
            <v>10129.416</v>
          </cell>
          <cell r="O202">
            <v>10101.74</v>
          </cell>
        </row>
        <row r="203">
          <cell r="A203">
            <v>21687.04</v>
          </cell>
          <cell r="B203">
            <v>15575.226</v>
          </cell>
          <cell r="C203">
            <v>13222.39</v>
          </cell>
          <cell r="D203">
            <v>13061.89</v>
          </cell>
          <cell r="E203">
            <v>13061.89</v>
          </cell>
          <cell r="F203">
            <v>10821.156</v>
          </cell>
          <cell r="G203">
            <v>10791.59</v>
          </cell>
          <cell r="H203">
            <v>10791.59</v>
          </cell>
          <cell r="I203">
            <v>10791.59</v>
          </cell>
          <cell r="J203">
            <v>10821.156</v>
          </cell>
          <cell r="K203">
            <v>10791.59</v>
          </cell>
          <cell r="L203">
            <v>10791.59</v>
          </cell>
          <cell r="M203">
            <v>10275.62</v>
          </cell>
          <cell r="N203">
            <v>10129.416</v>
          </cell>
          <cell r="O203">
            <v>10101.74</v>
          </cell>
        </row>
        <row r="204">
          <cell r="A204">
            <v>21687.04</v>
          </cell>
          <cell r="B204">
            <v>15575.226</v>
          </cell>
          <cell r="C204">
            <v>13222.39</v>
          </cell>
          <cell r="D204">
            <v>13061.89</v>
          </cell>
          <cell r="E204">
            <v>13061.89</v>
          </cell>
          <cell r="F204">
            <v>10821.156</v>
          </cell>
          <cell r="G204">
            <v>10791.59</v>
          </cell>
          <cell r="H204">
            <v>10791.59</v>
          </cell>
          <cell r="I204">
            <v>10791.59</v>
          </cell>
          <cell r="J204">
            <v>10821.156</v>
          </cell>
          <cell r="K204">
            <v>10791.59</v>
          </cell>
          <cell r="L204">
            <v>10791.59</v>
          </cell>
          <cell r="M204">
            <v>10275.62</v>
          </cell>
          <cell r="N204">
            <v>10129.416</v>
          </cell>
          <cell r="O204">
            <v>10101.74</v>
          </cell>
        </row>
        <row r="205">
          <cell r="A205">
            <v>21687.04</v>
          </cell>
          <cell r="B205">
            <v>15575.226</v>
          </cell>
          <cell r="C205">
            <v>13222.39</v>
          </cell>
          <cell r="D205">
            <v>13061.89</v>
          </cell>
          <cell r="E205">
            <v>13061.89</v>
          </cell>
          <cell r="F205">
            <v>10821.156</v>
          </cell>
          <cell r="G205">
            <v>10791.59</v>
          </cell>
          <cell r="H205">
            <v>10791.59</v>
          </cell>
          <cell r="I205">
            <v>10791.59</v>
          </cell>
          <cell r="J205">
            <v>10821.156</v>
          </cell>
          <cell r="K205">
            <v>10791.59</v>
          </cell>
          <cell r="L205">
            <v>10791.59</v>
          </cell>
          <cell r="M205">
            <v>10275.62</v>
          </cell>
          <cell r="N205">
            <v>10129.416</v>
          </cell>
          <cell r="O205">
            <v>10101.74</v>
          </cell>
        </row>
        <row r="206">
          <cell r="A206">
            <v>21687.04</v>
          </cell>
          <cell r="B206">
            <v>15575.226</v>
          </cell>
          <cell r="C206">
            <v>13222.39</v>
          </cell>
          <cell r="D206">
            <v>13061.89</v>
          </cell>
          <cell r="E206">
            <v>13061.89</v>
          </cell>
          <cell r="F206">
            <v>10821.156</v>
          </cell>
          <cell r="G206">
            <v>10791.59</v>
          </cell>
          <cell r="H206">
            <v>10791.59</v>
          </cell>
          <cell r="I206">
            <v>10791.59</v>
          </cell>
          <cell r="J206">
            <v>10821.156</v>
          </cell>
          <cell r="K206">
            <v>10791.59</v>
          </cell>
          <cell r="L206">
            <v>10791.59</v>
          </cell>
          <cell r="M206">
            <v>10275.62</v>
          </cell>
          <cell r="N206">
            <v>10129.416</v>
          </cell>
          <cell r="O206">
            <v>10101.74</v>
          </cell>
        </row>
        <row r="207">
          <cell r="A207">
            <v>21687.04</v>
          </cell>
          <cell r="B207">
            <v>15575.226</v>
          </cell>
          <cell r="C207">
            <v>13222.39</v>
          </cell>
          <cell r="D207">
            <v>13061.89</v>
          </cell>
          <cell r="E207">
            <v>13061.89</v>
          </cell>
          <cell r="F207">
            <v>10821.156</v>
          </cell>
          <cell r="G207">
            <v>10791.59</v>
          </cell>
          <cell r="H207">
            <v>10791.59</v>
          </cell>
          <cell r="I207">
            <v>10791.59</v>
          </cell>
          <cell r="J207">
            <v>10821.156</v>
          </cell>
          <cell r="K207">
            <v>10791.59</v>
          </cell>
          <cell r="L207">
            <v>10791.59</v>
          </cell>
          <cell r="M207">
            <v>10275.62</v>
          </cell>
          <cell r="N207">
            <v>10129.416</v>
          </cell>
          <cell r="O207">
            <v>10101.74</v>
          </cell>
        </row>
        <row r="208">
          <cell r="A208">
            <v>21687.04</v>
          </cell>
          <cell r="B208">
            <v>15575.226</v>
          </cell>
          <cell r="C208">
            <v>13222.39</v>
          </cell>
          <cell r="D208">
            <v>13061.89</v>
          </cell>
          <cell r="E208">
            <v>13061.89</v>
          </cell>
          <cell r="F208">
            <v>10821.156</v>
          </cell>
          <cell r="G208">
            <v>10791.59</v>
          </cell>
          <cell r="H208">
            <v>10791.59</v>
          </cell>
          <cell r="I208">
            <v>10791.59</v>
          </cell>
          <cell r="J208">
            <v>10821.156</v>
          </cell>
          <cell r="K208">
            <v>10791.59</v>
          </cell>
          <cell r="L208">
            <v>10791.59</v>
          </cell>
          <cell r="M208">
            <v>10275.62</v>
          </cell>
          <cell r="N208">
            <v>10129.416</v>
          </cell>
          <cell r="O208">
            <v>10101.74</v>
          </cell>
        </row>
        <row r="209">
          <cell r="A209">
            <v>21687.04</v>
          </cell>
          <cell r="B209">
            <v>15575.226</v>
          </cell>
          <cell r="C209">
            <v>13222.39</v>
          </cell>
          <cell r="D209">
            <v>13061.89</v>
          </cell>
          <cell r="E209">
            <v>13061.89</v>
          </cell>
          <cell r="F209">
            <v>10821.156</v>
          </cell>
          <cell r="G209">
            <v>10791.59</v>
          </cell>
          <cell r="H209">
            <v>10791.59</v>
          </cell>
          <cell r="I209">
            <v>10791.59</v>
          </cell>
          <cell r="J209">
            <v>10821.156</v>
          </cell>
          <cell r="K209">
            <v>10791.59</v>
          </cell>
          <cell r="L209">
            <v>10791.59</v>
          </cell>
          <cell r="M209">
            <v>10275.62</v>
          </cell>
          <cell r="N209">
            <v>10129.416</v>
          </cell>
          <cell r="O209">
            <v>10101.74</v>
          </cell>
        </row>
        <row r="210">
          <cell r="A210">
            <v>21687.04</v>
          </cell>
          <cell r="B210">
            <v>15575.226</v>
          </cell>
          <cell r="C210">
            <v>13222.39</v>
          </cell>
          <cell r="D210">
            <v>13061.89</v>
          </cell>
          <cell r="E210">
            <v>13061.89</v>
          </cell>
          <cell r="F210">
            <v>10821.156</v>
          </cell>
          <cell r="G210">
            <v>10791.59</v>
          </cell>
          <cell r="H210">
            <v>10791.59</v>
          </cell>
          <cell r="I210">
            <v>10791.59</v>
          </cell>
          <cell r="J210">
            <v>10821.156</v>
          </cell>
          <cell r="K210">
            <v>10791.59</v>
          </cell>
          <cell r="L210">
            <v>10791.59</v>
          </cell>
          <cell r="M210">
            <v>10275.62</v>
          </cell>
          <cell r="N210">
            <v>10129.416</v>
          </cell>
          <cell r="O210">
            <v>10101.74</v>
          </cell>
        </row>
        <row r="211">
          <cell r="A211">
            <v>21687.04</v>
          </cell>
          <cell r="B211">
            <v>15575.226</v>
          </cell>
          <cell r="C211">
            <v>13222.39</v>
          </cell>
          <cell r="D211">
            <v>13061.89</v>
          </cell>
          <cell r="E211">
            <v>13061.89</v>
          </cell>
          <cell r="F211">
            <v>10821.156</v>
          </cell>
          <cell r="G211">
            <v>10791.59</v>
          </cell>
          <cell r="H211">
            <v>10791.59</v>
          </cell>
          <cell r="I211">
            <v>10791.59</v>
          </cell>
          <cell r="J211">
            <v>10821.156</v>
          </cell>
          <cell r="K211">
            <v>10791.59</v>
          </cell>
          <cell r="L211">
            <v>10791.59</v>
          </cell>
          <cell r="M211">
            <v>10275.62</v>
          </cell>
          <cell r="N211">
            <v>10129.416</v>
          </cell>
          <cell r="O211">
            <v>10101.74</v>
          </cell>
        </row>
        <row r="212">
          <cell r="A212">
            <v>21687.04</v>
          </cell>
          <cell r="B212">
            <v>15575.226</v>
          </cell>
          <cell r="C212">
            <v>13222.39</v>
          </cell>
          <cell r="D212">
            <v>13061.89</v>
          </cell>
          <cell r="E212">
            <v>13061.89</v>
          </cell>
          <cell r="F212">
            <v>10821.156</v>
          </cell>
          <cell r="G212">
            <v>10791.59</v>
          </cell>
          <cell r="H212">
            <v>10791.59</v>
          </cell>
          <cell r="I212">
            <v>10791.59</v>
          </cell>
          <cell r="J212">
            <v>10821.156</v>
          </cell>
          <cell r="K212">
            <v>10791.59</v>
          </cell>
          <cell r="L212">
            <v>10791.59</v>
          </cell>
          <cell r="M212">
            <v>10275.62</v>
          </cell>
          <cell r="N212">
            <v>10129.416</v>
          </cell>
          <cell r="O212">
            <v>10101.74</v>
          </cell>
        </row>
        <row r="213">
          <cell r="A213">
            <v>21687.04</v>
          </cell>
          <cell r="B213">
            <v>15575.226</v>
          </cell>
          <cell r="C213">
            <v>13222.39</v>
          </cell>
          <cell r="D213">
            <v>13061.89</v>
          </cell>
          <cell r="E213">
            <v>13061.89</v>
          </cell>
          <cell r="F213">
            <v>10821.156</v>
          </cell>
          <cell r="G213">
            <v>10791.59</v>
          </cell>
          <cell r="H213">
            <v>10791.59</v>
          </cell>
          <cell r="I213">
            <v>10791.59</v>
          </cell>
          <cell r="J213">
            <v>10821.156</v>
          </cell>
          <cell r="K213">
            <v>10791.59</v>
          </cell>
          <cell r="L213">
            <v>10791.59</v>
          </cell>
          <cell r="M213">
            <v>10275.62</v>
          </cell>
          <cell r="N213">
            <v>10129.416</v>
          </cell>
          <cell r="O213">
            <v>10101.74</v>
          </cell>
        </row>
        <row r="214">
          <cell r="A214">
            <v>21687.04</v>
          </cell>
          <cell r="B214">
            <v>15575.226</v>
          </cell>
          <cell r="C214">
            <v>13222.39</v>
          </cell>
          <cell r="D214">
            <v>13061.89</v>
          </cell>
          <cell r="E214">
            <v>13061.89</v>
          </cell>
          <cell r="F214">
            <v>10821.156</v>
          </cell>
          <cell r="G214">
            <v>10791.59</v>
          </cell>
          <cell r="H214">
            <v>10791.59</v>
          </cell>
          <cell r="I214">
            <v>10791.59</v>
          </cell>
          <cell r="J214">
            <v>10821.156</v>
          </cell>
          <cell r="K214">
            <v>10791.59</v>
          </cell>
          <cell r="L214">
            <v>10791.59</v>
          </cell>
          <cell r="M214">
            <v>10275.62</v>
          </cell>
          <cell r="N214">
            <v>10129.416</v>
          </cell>
          <cell r="O214">
            <v>10101.74</v>
          </cell>
        </row>
        <row r="215">
          <cell r="A215">
            <v>21687.04</v>
          </cell>
          <cell r="B215">
            <v>15575.226</v>
          </cell>
          <cell r="C215">
            <v>13222.39</v>
          </cell>
          <cell r="D215">
            <v>13061.89</v>
          </cell>
          <cell r="E215">
            <v>13061.89</v>
          </cell>
          <cell r="F215">
            <v>10821.156</v>
          </cell>
          <cell r="G215">
            <v>10791.59</v>
          </cell>
          <cell r="H215">
            <v>10791.59</v>
          </cell>
          <cell r="I215">
            <v>10791.59</v>
          </cell>
          <cell r="J215">
            <v>10821.156</v>
          </cell>
          <cell r="K215">
            <v>10791.59</v>
          </cell>
          <cell r="L215">
            <v>10791.59</v>
          </cell>
          <cell r="M215">
            <v>10275.62</v>
          </cell>
          <cell r="N215">
            <v>10129.416</v>
          </cell>
          <cell r="O215">
            <v>10101.74</v>
          </cell>
        </row>
        <row r="216">
          <cell r="A216">
            <v>21687.04</v>
          </cell>
          <cell r="B216">
            <v>15575.226</v>
          </cell>
          <cell r="C216">
            <v>13222.39</v>
          </cell>
          <cell r="D216">
            <v>13061.89</v>
          </cell>
          <cell r="E216">
            <v>13061.89</v>
          </cell>
          <cell r="F216">
            <v>10821.156</v>
          </cell>
          <cell r="G216">
            <v>10791.59</v>
          </cell>
          <cell r="H216">
            <v>10791.59</v>
          </cell>
          <cell r="I216">
            <v>10791.59</v>
          </cell>
          <cell r="J216">
            <v>10821.156</v>
          </cell>
          <cell r="K216">
            <v>10791.59</v>
          </cell>
          <cell r="L216">
            <v>10791.59</v>
          </cell>
          <cell r="M216">
            <v>10275.62</v>
          </cell>
          <cell r="N216">
            <v>10129.416</v>
          </cell>
          <cell r="O216">
            <v>10101.74</v>
          </cell>
        </row>
        <row r="217">
          <cell r="A217">
            <v>21687.04</v>
          </cell>
          <cell r="B217">
            <v>15575.226</v>
          </cell>
          <cell r="C217">
            <v>13222.39</v>
          </cell>
          <cell r="D217">
            <v>13061.89</v>
          </cell>
          <cell r="E217">
            <v>13061.89</v>
          </cell>
          <cell r="F217">
            <v>10821.156</v>
          </cell>
          <cell r="G217">
            <v>10791.59</v>
          </cell>
          <cell r="H217">
            <v>10791.59</v>
          </cell>
          <cell r="I217">
            <v>10791.59</v>
          </cell>
          <cell r="J217">
            <v>10821.156</v>
          </cell>
          <cell r="K217">
            <v>10791.59</v>
          </cell>
          <cell r="L217">
            <v>10791.59</v>
          </cell>
          <cell r="M217">
            <v>10275.62</v>
          </cell>
          <cell r="N217">
            <v>10129.416</v>
          </cell>
          <cell r="O217">
            <v>10101.74</v>
          </cell>
        </row>
        <row r="218">
          <cell r="A218">
            <v>21687.04</v>
          </cell>
          <cell r="B218">
            <v>15575.226</v>
          </cell>
          <cell r="C218">
            <v>13222.39</v>
          </cell>
          <cell r="D218">
            <v>13061.89</v>
          </cell>
          <cell r="E218">
            <v>13061.89</v>
          </cell>
          <cell r="F218">
            <v>10821.156</v>
          </cell>
          <cell r="G218">
            <v>10791.59</v>
          </cell>
          <cell r="H218">
            <v>10791.59</v>
          </cell>
          <cell r="I218">
            <v>10791.59</v>
          </cell>
          <cell r="J218">
            <v>10821.156</v>
          </cell>
          <cell r="K218">
            <v>10791.59</v>
          </cell>
          <cell r="L218">
            <v>10791.59</v>
          </cell>
          <cell r="M218">
            <v>10275.62</v>
          </cell>
          <cell r="N218">
            <v>10129.416</v>
          </cell>
          <cell r="O218">
            <v>10101.74</v>
          </cell>
        </row>
        <row r="219">
          <cell r="A219">
            <v>21687.04</v>
          </cell>
          <cell r="B219">
            <v>15575.226</v>
          </cell>
          <cell r="C219">
            <v>13222.39</v>
          </cell>
          <cell r="D219">
            <v>13061.89</v>
          </cell>
          <cell r="E219">
            <v>13061.89</v>
          </cell>
          <cell r="F219">
            <v>10821.156</v>
          </cell>
          <cell r="G219">
            <v>10791.59</v>
          </cell>
          <cell r="H219">
            <v>10791.59</v>
          </cell>
          <cell r="I219">
            <v>10791.59</v>
          </cell>
          <cell r="J219">
            <v>10821.156</v>
          </cell>
          <cell r="K219">
            <v>10791.59</v>
          </cell>
          <cell r="L219">
            <v>10791.59</v>
          </cell>
          <cell r="M219">
            <v>10275.62</v>
          </cell>
          <cell r="N219">
            <v>10129.416</v>
          </cell>
          <cell r="O219">
            <v>10101.74</v>
          </cell>
        </row>
        <row r="220">
          <cell r="A220">
            <v>21687.04</v>
          </cell>
          <cell r="B220">
            <v>15575.226</v>
          </cell>
          <cell r="C220">
            <v>13222.39</v>
          </cell>
          <cell r="D220">
            <v>13061.89</v>
          </cell>
          <cell r="E220">
            <v>13061.89</v>
          </cell>
          <cell r="F220">
            <v>10821.156</v>
          </cell>
          <cell r="G220">
            <v>10791.59</v>
          </cell>
          <cell r="H220">
            <v>10791.59</v>
          </cell>
          <cell r="I220">
            <v>10791.59</v>
          </cell>
          <cell r="J220">
            <v>10821.156</v>
          </cell>
          <cell r="K220">
            <v>10791.59</v>
          </cell>
          <cell r="L220">
            <v>10791.59</v>
          </cell>
          <cell r="M220">
            <v>10275.62</v>
          </cell>
          <cell r="N220">
            <v>10129.416</v>
          </cell>
          <cell r="O220">
            <v>10101.74</v>
          </cell>
        </row>
        <row r="221">
          <cell r="A221">
            <v>21687.04</v>
          </cell>
          <cell r="B221">
            <v>15575.226</v>
          </cell>
          <cell r="C221">
            <v>13222.39</v>
          </cell>
          <cell r="D221">
            <v>13061.89</v>
          </cell>
          <cell r="E221">
            <v>13061.89</v>
          </cell>
          <cell r="F221">
            <v>10821.156</v>
          </cell>
          <cell r="G221">
            <v>10791.59</v>
          </cell>
          <cell r="H221">
            <v>10791.59</v>
          </cell>
          <cell r="I221">
            <v>10791.59</v>
          </cell>
          <cell r="J221">
            <v>10821.156</v>
          </cell>
          <cell r="K221">
            <v>10791.59</v>
          </cell>
          <cell r="L221">
            <v>10791.59</v>
          </cell>
          <cell r="M221">
            <v>10275.62</v>
          </cell>
          <cell r="N221">
            <v>10129.416</v>
          </cell>
          <cell r="O221">
            <v>10101.74</v>
          </cell>
        </row>
        <row r="222">
          <cell r="A222">
            <v>21687.04</v>
          </cell>
          <cell r="B222">
            <v>15575.226</v>
          </cell>
          <cell r="C222">
            <v>13222.39</v>
          </cell>
          <cell r="D222">
            <v>13061.89</v>
          </cell>
          <cell r="E222">
            <v>13061.89</v>
          </cell>
          <cell r="F222">
            <v>10821.156</v>
          </cell>
          <cell r="G222">
            <v>10791.59</v>
          </cell>
          <cell r="H222">
            <v>10791.59</v>
          </cell>
          <cell r="I222">
            <v>10791.59</v>
          </cell>
          <cell r="J222">
            <v>10821.156</v>
          </cell>
          <cell r="K222">
            <v>10791.59</v>
          </cell>
          <cell r="L222">
            <v>10791.59</v>
          </cell>
          <cell r="M222">
            <v>10275.62</v>
          </cell>
          <cell r="N222">
            <v>10129.416</v>
          </cell>
          <cell r="O222">
            <v>10101.74</v>
          </cell>
        </row>
        <row r="223">
          <cell r="A223">
            <v>21687.04</v>
          </cell>
          <cell r="B223">
            <v>15575.226</v>
          </cell>
          <cell r="C223">
            <v>13222.39</v>
          </cell>
          <cell r="D223">
            <v>13061.89</v>
          </cell>
          <cell r="E223">
            <v>13061.89</v>
          </cell>
          <cell r="F223">
            <v>10821.156</v>
          </cell>
          <cell r="G223">
            <v>10791.59</v>
          </cell>
          <cell r="H223">
            <v>10791.59</v>
          </cell>
          <cell r="I223">
            <v>10791.59</v>
          </cell>
          <cell r="J223">
            <v>10821.156</v>
          </cell>
          <cell r="K223">
            <v>10791.59</v>
          </cell>
          <cell r="L223">
            <v>10791.59</v>
          </cell>
          <cell r="M223">
            <v>10275.62</v>
          </cell>
          <cell r="N223">
            <v>10129.416</v>
          </cell>
          <cell r="O223">
            <v>10101.74</v>
          </cell>
        </row>
        <row r="224">
          <cell r="A224">
            <v>21687.04</v>
          </cell>
          <cell r="B224">
            <v>15575.226</v>
          </cell>
          <cell r="C224">
            <v>13222.39</v>
          </cell>
          <cell r="D224">
            <v>13061.89</v>
          </cell>
          <cell r="E224">
            <v>13061.89</v>
          </cell>
          <cell r="F224">
            <v>10821.156</v>
          </cell>
          <cell r="G224">
            <v>10791.59</v>
          </cell>
          <cell r="H224">
            <v>10791.59</v>
          </cell>
          <cell r="I224">
            <v>10791.59</v>
          </cell>
          <cell r="J224">
            <v>10821.156</v>
          </cell>
          <cell r="K224">
            <v>10791.59</v>
          </cell>
          <cell r="L224">
            <v>10791.59</v>
          </cell>
          <cell r="M224">
            <v>10275.62</v>
          </cell>
          <cell r="N224">
            <v>10129.416</v>
          </cell>
          <cell r="O224">
            <v>10101.74</v>
          </cell>
        </row>
        <row r="225">
          <cell r="A225">
            <v>21687.04</v>
          </cell>
          <cell r="B225">
            <v>15575.226</v>
          </cell>
          <cell r="C225">
            <v>13222.39</v>
          </cell>
          <cell r="D225">
            <v>13061.89</v>
          </cell>
          <cell r="E225">
            <v>13061.89</v>
          </cell>
          <cell r="F225">
            <v>10821.156</v>
          </cell>
          <cell r="G225">
            <v>10791.59</v>
          </cell>
          <cell r="H225">
            <v>10791.59</v>
          </cell>
          <cell r="I225">
            <v>10791.59</v>
          </cell>
          <cell r="J225">
            <v>10821.156</v>
          </cell>
          <cell r="K225">
            <v>10791.59</v>
          </cell>
          <cell r="L225">
            <v>10791.59</v>
          </cell>
          <cell r="M225">
            <v>10275.62</v>
          </cell>
          <cell r="N225">
            <v>10129.416</v>
          </cell>
          <cell r="O225">
            <v>10101.74</v>
          </cell>
        </row>
        <row r="226">
          <cell r="A226">
            <v>21687.04</v>
          </cell>
          <cell r="B226">
            <v>15575.226</v>
          </cell>
          <cell r="C226">
            <v>13222.39</v>
          </cell>
          <cell r="D226">
            <v>13061.89</v>
          </cell>
          <cell r="E226">
            <v>13061.89</v>
          </cell>
          <cell r="F226">
            <v>10821.156</v>
          </cell>
          <cell r="G226">
            <v>10791.59</v>
          </cell>
          <cell r="H226">
            <v>10791.59</v>
          </cell>
          <cell r="I226">
            <v>10791.59</v>
          </cell>
          <cell r="J226">
            <v>10821.156</v>
          </cell>
          <cell r="K226">
            <v>10791.59</v>
          </cell>
          <cell r="L226">
            <v>10791.59</v>
          </cell>
          <cell r="M226">
            <v>10275.62</v>
          </cell>
          <cell r="N226">
            <v>10129.416</v>
          </cell>
          <cell r="O226">
            <v>10101.74</v>
          </cell>
        </row>
        <row r="227">
          <cell r="A227">
            <v>21687.04</v>
          </cell>
          <cell r="B227">
            <v>15575.226</v>
          </cell>
          <cell r="C227">
            <v>13222.39</v>
          </cell>
          <cell r="D227">
            <v>13061.89</v>
          </cell>
          <cell r="E227">
            <v>13061.89</v>
          </cell>
          <cell r="F227">
            <v>10821.156</v>
          </cell>
          <cell r="G227">
            <v>10791.59</v>
          </cell>
          <cell r="H227">
            <v>10791.59</v>
          </cell>
          <cell r="I227">
            <v>10791.59</v>
          </cell>
          <cell r="J227">
            <v>10821.156</v>
          </cell>
          <cell r="K227">
            <v>10791.59</v>
          </cell>
          <cell r="L227">
            <v>10791.59</v>
          </cell>
          <cell r="M227">
            <v>10275.62</v>
          </cell>
          <cell r="N227">
            <v>10129.416</v>
          </cell>
          <cell r="O227">
            <v>10101.74</v>
          </cell>
        </row>
        <row r="228">
          <cell r="A228">
            <v>21687.04</v>
          </cell>
          <cell r="B228">
            <v>15575.226</v>
          </cell>
          <cell r="C228">
            <v>13222.39</v>
          </cell>
          <cell r="D228">
            <v>13061.89</v>
          </cell>
          <cell r="E228">
            <v>13061.89</v>
          </cell>
          <cell r="F228">
            <v>10821.156</v>
          </cell>
          <cell r="G228">
            <v>10791.59</v>
          </cell>
          <cell r="H228">
            <v>10791.59</v>
          </cell>
          <cell r="I228">
            <v>10791.59</v>
          </cell>
          <cell r="J228">
            <v>10821.156</v>
          </cell>
          <cell r="K228">
            <v>10791.59</v>
          </cell>
          <cell r="L228">
            <v>10791.59</v>
          </cell>
          <cell r="M228">
            <v>10275.62</v>
          </cell>
          <cell r="N228">
            <v>10129.416</v>
          </cell>
          <cell r="O228">
            <v>10101.74</v>
          </cell>
        </row>
        <row r="229">
          <cell r="A229">
            <v>21687.04</v>
          </cell>
          <cell r="B229">
            <v>15575.226</v>
          </cell>
          <cell r="C229">
            <v>13222.39</v>
          </cell>
          <cell r="D229">
            <v>13061.89</v>
          </cell>
          <cell r="E229">
            <v>13061.89</v>
          </cell>
          <cell r="F229">
            <v>10821.156</v>
          </cell>
          <cell r="G229">
            <v>10791.59</v>
          </cell>
          <cell r="H229">
            <v>10791.59</v>
          </cell>
          <cell r="I229">
            <v>10791.59</v>
          </cell>
          <cell r="J229">
            <v>10821.156</v>
          </cell>
          <cell r="K229">
            <v>10791.59</v>
          </cell>
          <cell r="L229">
            <v>10791.59</v>
          </cell>
          <cell r="M229">
            <v>10275.62</v>
          </cell>
          <cell r="N229">
            <v>10129.416</v>
          </cell>
          <cell r="O229">
            <v>10101.74</v>
          </cell>
        </row>
        <row r="230">
          <cell r="A230">
            <v>21687.04</v>
          </cell>
          <cell r="B230">
            <v>15575.226</v>
          </cell>
          <cell r="C230">
            <v>13222.39</v>
          </cell>
          <cell r="D230">
            <v>13061.89</v>
          </cell>
          <cell r="E230">
            <v>13061.89</v>
          </cell>
          <cell r="F230">
            <v>10821.156</v>
          </cell>
          <cell r="G230">
            <v>10791.59</v>
          </cell>
          <cell r="H230">
            <v>10791.59</v>
          </cell>
          <cell r="I230">
            <v>10791.59</v>
          </cell>
          <cell r="J230">
            <v>10821.156</v>
          </cell>
          <cell r="K230">
            <v>10791.59</v>
          </cell>
          <cell r="L230">
            <v>10791.59</v>
          </cell>
          <cell r="M230">
            <v>10275.62</v>
          </cell>
          <cell r="N230">
            <v>10129.416</v>
          </cell>
          <cell r="O230">
            <v>10101.74</v>
          </cell>
        </row>
        <row r="231">
          <cell r="A231">
            <v>21687.04</v>
          </cell>
          <cell r="B231">
            <v>15575.226</v>
          </cell>
          <cell r="C231">
            <v>13222.39</v>
          </cell>
          <cell r="D231">
            <v>13061.89</v>
          </cell>
          <cell r="E231">
            <v>13061.89</v>
          </cell>
          <cell r="F231">
            <v>10821.156</v>
          </cell>
          <cell r="G231">
            <v>10791.59</v>
          </cell>
          <cell r="H231">
            <v>10791.59</v>
          </cell>
          <cell r="I231">
            <v>10791.59</v>
          </cell>
          <cell r="J231">
            <v>10821.156</v>
          </cell>
          <cell r="K231">
            <v>10791.59</v>
          </cell>
          <cell r="L231">
            <v>10791.59</v>
          </cell>
          <cell r="M231">
            <v>10275.62</v>
          </cell>
          <cell r="N231">
            <v>10129.416</v>
          </cell>
          <cell r="O231">
            <v>10101.74</v>
          </cell>
        </row>
        <row r="232">
          <cell r="A232">
            <v>21687.04</v>
          </cell>
          <cell r="B232">
            <v>15575.226</v>
          </cell>
          <cell r="C232">
            <v>13222.39</v>
          </cell>
          <cell r="D232">
            <v>13061.89</v>
          </cell>
          <cell r="E232">
            <v>13061.89</v>
          </cell>
          <cell r="F232">
            <v>10821.156</v>
          </cell>
          <cell r="G232">
            <v>10791.59</v>
          </cell>
          <cell r="H232">
            <v>10791.59</v>
          </cell>
          <cell r="I232">
            <v>10791.59</v>
          </cell>
          <cell r="J232">
            <v>10821.156</v>
          </cell>
          <cell r="K232">
            <v>10791.59</v>
          </cell>
          <cell r="L232">
            <v>10791.59</v>
          </cell>
          <cell r="M232">
            <v>10275.62</v>
          </cell>
          <cell r="N232">
            <v>10129.416</v>
          </cell>
          <cell r="O232">
            <v>10101.74</v>
          </cell>
        </row>
        <row r="233">
          <cell r="A233">
            <v>21687.04</v>
          </cell>
          <cell r="B233">
            <v>15575.226</v>
          </cell>
          <cell r="C233">
            <v>13222.39</v>
          </cell>
          <cell r="D233">
            <v>13061.89</v>
          </cell>
          <cell r="E233">
            <v>13061.89</v>
          </cell>
          <cell r="F233">
            <v>10821.156</v>
          </cell>
          <cell r="G233">
            <v>10791.59</v>
          </cell>
          <cell r="H233">
            <v>10791.59</v>
          </cell>
          <cell r="I233">
            <v>10791.59</v>
          </cell>
          <cell r="J233">
            <v>10821.156</v>
          </cell>
          <cell r="K233">
            <v>10791.59</v>
          </cell>
          <cell r="L233">
            <v>10791.59</v>
          </cell>
          <cell r="M233">
            <v>10275.62</v>
          </cell>
          <cell r="N233">
            <v>10129.416</v>
          </cell>
          <cell r="O233">
            <v>10101.74</v>
          </cell>
        </row>
        <row r="234">
          <cell r="A234">
            <v>21687.04</v>
          </cell>
          <cell r="B234">
            <v>15575.226</v>
          </cell>
          <cell r="C234">
            <v>13222.39</v>
          </cell>
          <cell r="D234">
            <v>13061.89</v>
          </cell>
          <cell r="E234">
            <v>13061.89</v>
          </cell>
          <cell r="F234">
            <v>10821.156</v>
          </cell>
          <cell r="G234">
            <v>10791.59</v>
          </cell>
          <cell r="H234">
            <v>10791.59</v>
          </cell>
          <cell r="I234">
            <v>10791.59</v>
          </cell>
          <cell r="J234">
            <v>10821.156</v>
          </cell>
          <cell r="K234">
            <v>10791.59</v>
          </cell>
          <cell r="L234">
            <v>10791.59</v>
          </cell>
          <cell r="M234">
            <v>10275.62</v>
          </cell>
          <cell r="N234">
            <v>10129.416</v>
          </cell>
          <cell r="O234">
            <v>10101.74</v>
          </cell>
        </row>
        <row r="235">
          <cell r="A235">
            <v>21687.04</v>
          </cell>
          <cell r="B235">
            <v>15575.226</v>
          </cell>
          <cell r="C235">
            <v>13222.39</v>
          </cell>
          <cell r="D235">
            <v>13061.89</v>
          </cell>
          <cell r="E235">
            <v>13061.89</v>
          </cell>
          <cell r="F235">
            <v>10821.156</v>
          </cell>
          <cell r="G235">
            <v>10791.59</v>
          </cell>
          <cell r="H235">
            <v>10791.59</v>
          </cell>
          <cell r="I235">
            <v>10791.59</v>
          </cell>
          <cell r="J235">
            <v>10821.156</v>
          </cell>
          <cell r="K235">
            <v>10791.59</v>
          </cell>
          <cell r="L235">
            <v>10791.59</v>
          </cell>
          <cell r="M235">
            <v>10275.62</v>
          </cell>
          <cell r="N235">
            <v>10129.416</v>
          </cell>
          <cell r="O235">
            <v>10101.74</v>
          </cell>
        </row>
        <row r="236">
          <cell r="A236">
            <v>21687.04</v>
          </cell>
          <cell r="B236">
            <v>15575.226</v>
          </cell>
          <cell r="C236">
            <v>13222.39</v>
          </cell>
          <cell r="D236">
            <v>13061.89</v>
          </cell>
          <cell r="E236">
            <v>13061.89</v>
          </cell>
          <cell r="F236">
            <v>10821.156</v>
          </cell>
          <cell r="G236">
            <v>10791.59</v>
          </cell>
          <cell r="H236">
            <v>10791.59</v>
          </cell>
          <cell r="I236">
            <v>10791.59</v>
          </cell>
          <cell r="J236">
            <v>10821.156</v>
          </cell>
          <cell r="K236">
            <v>10791.59</v>
          </cell>
          <cell r="L236">
            <v>10791.59</v>
          </cell>
          <cell r="M236">
            <v>10275.62</v>
          </cell>
          <cell r="N236">
            <v>10129.416</v>
          </cell>
          <cell r="O236">
            <v>10101.74</v>
          </cell>
        </row>
        <row r="237">
          <cell r="A237">
            <v>21687.04</v>
          </cell>
          <cell r="B237">
            <v>15575.226</v>
          </cell>
          <cell r="C237">
            <v>13222.39</v>
          </cell>
          <cell r="D237">
            <v>13061.89</v>
          </cell>
          <cell r="E237">
            <v>13061.89</v>
          </cell>
          <cell r="F237">
            <v>10821.156</v>
          </cell>
          <cell r="G237">
            <v>10791.59</v>
          </cell>
          <cell r="H237">
            <v>10791.59</v>
          </cell>
          <cell r="I237">
            <v>10791.59</v>
          </cell>
          <cell r="J237">
            <v>10821.156</v>
          </cell>
          <cell r="K237">
            <v>10791.59</v>
          </cell>
          <cell r="L237">
            <v>10791.59</v>
          </cell>
          <cell r="M237">
            <v>10275.62</v>
          </cell>
          <cell r="N237">
            <v>10129.416</v>
          </cell>
          <cell r="O237">
            <v>10101.74</v>
          </cell>
        </row>
        <row r="238">
          <cell r="A238">
            <v>21687.04</v>
          </cell>
          <cell r="B238">
            <v>15575.226</v>
          </cell>
          <cell r="C238">
            <v>13222.39</v>
          </cell>
          <cell r="D238">
            <v>13061.89</v>
          </cell>
          <cell r="E238">
            <v>13061.89</v>
          </cell>
          <cell r="F238">
            <v>10821.156</v>
          </cell>
          <cell r="G238">
            <v>10791.59</v>
          </cell>
          <cell r="H238">
            <v>10791.59</v>
          </cell>
          <cell r="I238">
            <v>10791.59</v>
          </cell>
          <cell r="J238">
            <v>10821.156</v>
          </cell>
          <cell r="K238">
            <v>10791.59</v>
          </cell>
          <cell r="L238">
            <v>10791.59</v>
          </cell>
          <cell r="M238">
            <v>10275.62</v>
          </cell>
          <cell r="N238">
            <v>10129.416</v>
          </cell>
          <cell r="O238">
            <v>10101.74</v>
          </cell>
        </row>
        <row r="239">
          <cell r="A239">
            <v>21687.04</v>
          </cell>
          <cell r="B239">
            <v>15575.226</v>
          </cell>
          <cell r="C239">
            <v>13222.39</v>
          </cell>
          <cell r="D239">
            <v>13061.89</v>
          </cell>
          <cell r="E239">
            <v>13061.89</v>
          </cell>
          <cell r="F239">
            <v>10821.156</v>
          </cell>
          <cell r="G239">
            <v>10791.59</v>
          </cell>
          <cell r="H239">
            <v>10791.59</v>
          </cell>
          <cell r="I239">
            <v>10791.59</v>
          </cell>
          <cell r="J239">
            <v>10821.156</v>
          </cell>
          <cell r="K239">
            <v>10791.59</v>
          </cell>
          <cell r="L239">
            <v>10791.59</v>
          </cell>
          <cell r="M239">
            <v>10275.62</v>
          </cell>
          <cell r="N239">
            <v>10129.416</v>
          </cell>
          <cell r="O239">
            <v>10101.74</v>
          </cell>
        </row>
        <row r="240">
          <cell r="A240">
            <v>21687.04</v>
          </cell>
          <cell r="B240">
            <v>15575.226</v>
          </cell>
          <cell r="C240">
            <v>13222.39</v>
          </cell>
          <cell r="D240">
            <v>13061.89</v>
          </cell>
          <cell r="E240">
            <v>13061.89</v>
          </cell>
          <cell r="F240">
            <v>10821.156</v>
          </cell>
          <cell r="G240">
            <v>10791.59</v>
          </cell>
          <cell r="H240">
            <v>10791.59</v>
          </cell>
          <cell r="I240">
            <v>10791.59</v>
          </cell>
          <cell r="J240">
            <v>10821.156</v>
          </cell>
          <cell r="K240">
            <v>10791.59</v>
          </cell>
          <cell r="L240">
            <v>10791.59</v>
          </cell>
          <cell r="M240">
            <v>10275.62</v>
          </cell>
          <cell r="N240">
            <v>10129.416</v>
          </cell>
          <cell r="O240">
            <v>10101.74</v>
          </cell>
        </row>
        <row r="241">
          <cell r="A241">
            <v>21687.04</v>
          </cell>
          <cell r="B241">
            <v>15575.226</v>
          </cell>
          <cell r="C241">
            <v>13222.39</v>
          </cell>
          <cell r="D241">
            <v>13061.89</v>
          </cell>
          <cell r="E241">
            <v>13061.89</v>
          </cell>
          <cell r="F241">
            <v>10821.156</v>
          </cell>
          <cell r="G241">
            <v>10791.59</v>
          </cell>
          <cell r="H241">
            <v>10791.59</v>
          </cell>
          <cell r="I241">
            <v>10791.59</v>
          </cell>
          <cell r="J241">
            <v>10821.156</v>
          </cell>
          <cell r="K241">
            <v>10791.59</v>
          </cell>
          <cell r="L241">
            <v>10791.59</v>
          </cell>
          <cell r="M241">
            <v>10275.62</v>
          </cell>
          <cell r="N241">
            <v>10129.416</v>
          </cell>
          <cell r="O241">
            <v>10101.74</v>
          </cell>
        </row>
        <row r="242">
          <cell r="A242">
            <v>21687.04</v>
          </cell>
          <cell r="B242">
            <v>15575.226</v>
          </cell>
          <cell r="C242">
            <v>13222.39</v>
          </cell>
          <cell r="D242">
            <v>13061.89</v>
          </cell>
          <cell r="E242">
            <v>13061.89</v>
          </cell>
          <cell r="F242">
            <v>10821.156</v>
          </cell>
          <cell r="G242">
            <v>10791.59</v>
          </cell>
          <cell r="H242">
            <v>10791.59</v>
          </cell>
          <cell r="I242">
            <v>10791.59</v>
          </cell>
          <cell r="J242">
            <v>10821.156</v>
          </cell>
          <cell r="K242">
            <v>10791.59</v>
          </cell>
          <cell r="L242">
            <v>10791.59</v>
          </cell>
          <cell r="M242">
            <v>10275.62</v>
          </cell>
          <cell r="N242">
            <v>10129.416</v>
          </cell>
          <cell r="O242">
            <v>10101.74</v>
          </cell>
        </row>
        <row r="243">
          <cell r="A243">
            <v>21687.04</v>
          </cell>
          <cell r="B243">
            <v>15575.226</v>
          </cell>
          <cell r="C243">
            <v>13222.39</v>
          </cell>
          <cell r="D243">
            <v>13061.89</v>
          </cell>
          <cell r="E243">
            <v>13061.89</v>
          </cell>
          <cell r="F243">
            <v>10821.156</v>
          </cell>
          <cell r="G243">
            <v>10791.59</v>
          </cell>
          <cell r="H243">
            <v>10791.59</v>
          </cell>
          <cell r="I243">
            <v>10791.59</v>
          </cell>
          <cell r="J243">
            <v>10821.156</v>
          </cell>
          <cell r="K243">
            <v>10791.59</v>
          </cell>
          <cell r="L243">
            <v>10791.59</v>
          </cell>
          <cell r="M243">
            <v>10275.62</v>
          </cell>
          <cell r="N243">
            <v>10129.416</v>
          </cell>
          <cell r="O243">
            <v>10101.74</v>
          </cell>
        </row>
        <row r="244">
          <cell r="A244">
            <v>21687.04</v>
          </cell>
          <cell r="B244">
            <v>15575.226</v>
          </cell>
          <cell r="C244">
            <v>13222.39</v>
          </cell>
          <cell r="D244">
            <v>13061.89</v>
          </cell>
          <cell r="E244">
            <v>13061.89</v>
          </cell>
          <cell r="F244">
            <v>10821.156</v>
          </cell>
          <cell r="G244">
            <v>10791.59</v>
          </cell>
          <cell r="H244">
            <v>10791.59</v>
          </cell>
          <cell r="I244">
            <v>10791.59</v>
          </cell>
          <cell r="J244">
            <v>10821.156</v>
          </cell>
          <cell r="K244">
            <v>10791.59</v>
          </cell>
          <cell r="L244">
            <v>10791.59</v>
          </cell>
          <cell r="M244">
            <v>10275.62</v>
          </cell>
          <cell r="N244">
            <v>10129.416</v>
          </cell>
          <cell r="O244">
            <v>10101.74</v>
          </cell>
        </row>
        <row r="245">
          <cell r="A245">
            <v>21687.04</v>
          </cell>
          <cell r="B245">
            <v>15575.226</v>
          </cell>
          <cell r="C245">
            <v>13222.39</v>
          </cell>
          <cell r="D245">
            <v>13061.89</v>
          </cell>
          <cell r="E245">
            <v>13061.89</v>
          </cell>
          <cell r="F245">
            <v>10821.156</v>
          </cell>
          <cell r="G245">
            <v>10791.59</v>
          </cell>
          <cell r="H245">
            <v>10791.59</v>
          </cell>
          <cell r="I245">
            <v>10791.59</v>
          </cell>
          <cell r="J245">
            <v>10821.156</v>
          </cell>
          <cell r="K245">
            <v>10791.59</v>
          </cell>
          <cell r="L245">
            <v>10791.59</v>
          </cell>
          <cell r="M245">
            <v>10275.62</v>
          </cell>
          <cell r="N245">
            <v>10129.416</v>
          </cell>
          <cell r="O245">
            <v>10101.74</v>
          </cell>
        </row>
        <row r="246">
          <cell r="A246">
            <v>21687.04</v>
          </cell>
          <cell r="B246">
            <v>15575.226</v>
          </cell>
          <cell r="C246">
            <v>13222.39</v>
          </cell>
          <cell r="D246">
            <v>13061.89</v>
          </cell>
          <cell r="E246">
            <v>13061.89</v>
          </cell>
          <cell r="F246">
            <v>10821.156</v>
          </cell>
          <cell r="G246">
            <v>10791.59</v>
          </cell>
          <cell r="H246">
            <v>10791.59</v>
          </cell>
          <cell r="I246">
            <v>10791.59</v>
          </cell>
          <cell r="J246">
            <v>10821.156</v>
          </cell>
          <cell r="K246">
            <v>10791.59</v>
          </cell>
          <cell r="L246">
            <v>10791.59</v>
          </cell>
          <cell r="M246">
            <v>10275.62</v>
          </cell>
          <cell r="N246">
            <v>10129.416</v>
          </cell>
          <cell r="O246">
            <v>10101.74</v>
          </cell>
        </row>
        <row r="247">
          <cell r="A247">
            <v>21687.04</v>
          </cell>
          <cell r="B247">
            <v>15575.226</v>
          </cell>
          <cell r="C247">
            <v>13222.39</v>
          </cell>
          <cell r="D247">
            <v>13061.89</v>
          </cell>
          <cell r="E247">
            <v>13061.89</v>
          </cell>
          <cell r="F247">
            <v>10821.156</v>
          </cell>
          <cell r="G247">
            <v>10791.59</v>
          </cell>
          <cell r="H247">
            <v>10791.59</v>
          </cell>
          <cell r="I247">
            <v>10791.59</v>
          </cell>
          <cell r="J247">
            <v>10821.156</v>
          </cell>
          <cell r="K247">
            <v>10791.59</v>
          </cell>
          <cell r="L247">
            <v>10791.59</v>
          </cell>
          <cell r="M247">
            <v>10275.62</v>
          </cell>
          <cell r="N247">
            <v>10129.416</v>
          </cell>
          <cell r="O247">
            <v>10101.74</v>
          </cell>
        </row>
        <row r="248">
          <cell r="A248">
            <v>21687.04</v>
          </cell>
          <cell r="B248">
            <v>15575.226</v>
          </cell>
          <cell r="C248">
            <v>13222.39</v>
          </cell>
          <cell r="D248">
            <v>13061.89</v>
          </cell>
          <cell r="E248">
            <v>13061.89</v>
          </cell>
          <cell r="F248">
            <v>10821.156</v>
          </cell>
          <cell r="G248">
            <v>10791.59</v>
          </cell>
          <cell r="H248">
            <v>10791.59</v>
          </cell>
          <cell r="I248">
            <v>10791.59</v>
          </cell>
          <cell r="J248">
            <v>10821.156</v>
          </cell>
          <cell r="K248">
            <v>10791.59</v>
          </cell>
          <cell r="L248">
            <v>10791.59</v>
          </cell>
          <cell r="M248">
            <v>10275.62</v>
          </cell>
          <cell r="N248">
            <v>10129.416</v>
          </cell>
          <cell r="O248">
            <v>10101.74</v>
          </cell>
        </row>
        <row r="249">
          <cell r="A249">
            <v>21687.04</v>
          </cell>
          <cell r="B249">
            <v>15575.226</v>
          </cell>
          <cell r="C249">
            <v>13222.39</v>
          </cell>
          <cell r="D249">
            <v>13061.89</v>
          </cell>
          <cell r="E249">
            <v>13061.89</v>
          </cell>
          <cell r="F249">
            <v>10821.156</v>
          </cell>
          <cell r="G249">
            <v>10791.59</v>
          </cell>
          <cell r="H249">
            <v>10791.59</v>
          </cell>
          <cell r="I249">
            <v>10791.59</v>
          </cell>
          <cell r="J249">
            <v>10821.156</v>
          </cell>
          <cell r="K249">
            <v>10791.59</v>
          </cell>
          <cell r="L249">
            <v>10791.59</v>
          </cell>
          <cell r="M249">
            <v>10275.62</v>
          </cell>
          <cell r="N249">
            <v>10129.416</v>
          </cell>
          <cell r="O249">
            <v>10101.74</v>
          </cell>
        </row>
        <row r="250">
          <cell r="A250">
            <v>21687.04</v>
          </cell>
          <cell r="B250">
            <v>15575.226</v>
          </cell>
          <cell r="C250">
            <v>13222.39</v>
          </cell>
          <cell r="D250">
            <v>13061.89</v>
          </cell>
          <cell r="E250">
            <v>13061.89</v>
          </cell>
          <cell r="F250">
            <v>10821.156</v>
          </cell>
          <cell r="G250">
            <v>10791.59</v>
          </cell>
          <cell r="H250">
            <v>10791.59</v>
          </cell>
          <cell r="I250">
            <v>10791.59</v>
          </cell>
          <cell r="J250">
            <v>10821.156</v>
          </cell>
          <cell r="K250">
            <v>10791.59</v>
          </cell>
          <cell r="L250">
            <v>10791.59</v>
          </cell>
          <cell r="M250">
            <v>10275.62</v>
          </cell>
          <cell r="N250">
            <v>10129.416</v>
          </cell>
          <cell r="O250">
            <v>10101.74</v>
          </cell>
        </row>
        <row r="251">
          <cell r="A251">
            <v>21687.04</v>
          </cell>
          <cell r="B251">
            <v>15575.226</v>
          </cell>
          <cell r="C251">
            <v>13222.39</v>
          </cell>
          <cell r="D251">
            <v>13061.89</v>
          </cell>
          <cell r="E251">
            <v>13061.89</v>
          </cell>
          <cell r="F251">
            <v>10821.156</v>
          </cell>
          <cell r="G251">
            <v>10791.59</v>
          </cell>
          <cell r="H251">
            <v>10791.59</v>
          </cell>
          <cell r="I251">
            <v>10791.59</v>
          </cell>
          <cell r="J251">
            <v>10821.156</v>
          </cell>
          <cell r="K251">
            <v>10791.59</v>
          </cell>
          <cell r="L251">
            <v>10791.59</v>
          </cell>
          <cell r="M251">
            <v>10275.62</v>
          </cell>
          <cell r="N251">
            <v>10129.416</v>
          </cell>
          <cell r="O251">
            <v>10101.74</v>
          </cell>
        </row>
        <row r="252">
          <cell r="A252">
            <v>21687.04</v>
          </cell>
          <cell r="B252">
            <v>15575.226</v>
          </cell>
          <cell r="C252">
            <v>13222.39</v>
          </cell>
          <cell r="D252">
            <v>13061.89</v>
          </cell>
          <cell r="E252">
            <v>13061.89</v>
          </cell>
          <cell r="F252">
            <v>10821.156</v>
          </cell>
          <cell r="G252">
            <v>10791.59</v>
          </cell>
          <cell r="H252">
            <v>10791.59</v>
          </cell>
          <cell r="I252">
            <v>10791.59</v>
          </cell>
          <cell r="J252">
            <v>10821.156</v>
          </cell>
          <cell r="K252">
            <v>10791.59</v>
          </cell>
          <cell r="L252">
            <v>10791.59</v>
          </cell>
          <cell r="M252">
            <v>10275.62</v>
          </cell>
          <cell r="N252">
            <v>10129.416</v>
          </cell>
          <cell r="O252">
            <v>10101.74</v>
          </cell>
        </row>
        <row r="253">
          <cell r="A253">
            <v>21687.04</v>
          </cell>
          <cell r="B253">
            <v>15575.226</v>
          </cell>
          <cell r="C253">
            <v>13222.39</v>
          </cell>
          <cell r="D253">
            <v>13061.89</v>
          </cell>
          <cell r="E253">
            <v>13061.89</v>
          </cell>
          <cell r="F253">
            <v>10821.156</v>
          </cell>
          <cell r="G253">
            <v>10791.59</v>
          </cell>
          <cell r="H253">
            <v>10791.59</v>
          </cell>
          <cell r="I253">
            <v>10791.59</v>
          </cell>
          <cell r="J253">
            <v>10821.156</v>
          </cell>
          <cell r="K253">
            <v>10791.59</v>
          </cell>
          <cell r="L253">
            <v>10791.59</v>
          </cell>
          <cell r="M253">
            <v>10275.62</v>
          </cell>
          <cell r="N253">
            <v>10129.416</v>
          </cell>
          <cell r="O253">
            <v>10101.74</v>
          </cell>
        </row>
        <row r="254">
          <cell r="A254">
            <v>21687.04</v>
          </cell>
          <cell r="B254">
            <v>15575.226</v>
          </cell>
          <cell r="C254">
            <v>13222.39</v>
          </cell>
          <cell r="D254">
            <v>13061.89</v>
          </cell>
          <cell r="E254">
            <v>13061.89</v>
          </cell>
          <cell r="F254">
            <v>10821.156</v>
          </cell>
          <cell r="G254">
            <v>10791.59</v>
          </cell>
          <cell r="H254">
            <v>10791.59</v>
          </cell>
          <cell r="I254">
            <v>10791.59</v>
          </cell>
          <cell r="J254">
            <v>10821.156</v>
          </cell>
          <cell r="K254">
            <v>10791.59</v>
          </cell>
          <cell r="L254">
            <v>10791.59</v>
          </cell>
          <cell r="M254">
            <v>10275.62</v>
          </cell>
          <cell r="N254">
            <v>10129.416</v>
          </cell>
          <cell r="O254">
            <v>10101.74</v>
          </cell>
        </row>
        <row r="255">
          <cell r="A255">
            <v>21687.04</v>
          </cell>
          <cell r="B255">
            <v>15575.226</v>
          </cell>
          <cell r="C255">
            <v>13222.39</v>
          </cell>
          <cell r="D255">
            <v>13061.89</v>
          </cell>
          <cell r="E255">
            <v>13061.89</v>
          </cell>
          <cell r="F255">
            <v>10821.156</v>
          </cell>
          <cell r="G255">
            <v>10791.59</v>
          </cell>
          <cell r="H255">
            <v>10791.59</v>
          </cell>
          <cell r="I255">
            <v>10791.59</v>
          </cell>
          <cell r="J255">
            <v>10821.156</v>
          </cell>
          <cell r="K255">
            <v>10791.59</v>
          </cell>
          <cell r="L255">
            <v>10791.59</v>
          </cell>
          <cell r="M255">
            <v>10275.62</v>
          </cell>
          <cell r="N255">
            <v>10129.416</v>
          </cell>
          <cell r="O255">
            <v>10101.74</v>
          </cell>
        </row>
        <row r="256">
          <cell r="A256">
            <v>21687.04</v>
          </cell>
          <cell r="B256">
            <v>15575.226</v>
          </cell>
          <cell r="C256">
            <v>13222.39</v>
          </cell>
          <cell r="D256">
            <v>13061.89</v>
          </cell>
          <cell r="E256">
            <v>13061.89</v>
          </cell>
          <cell r="F256">
            <v>10821.156</v>
          </cell>
          <cell r="G256">
            <v>10791.59</v>
          </cell>
          <cell r="H256">
            <v>10791.59</v>
          </cell>
          <cell r="I256">
            <v>10791.59</v>
          </cell>
          <cell r="J256">
            <v>10821.156</v>
          </cell>
          <cell r="K256">
            <v>10791.59</v>
          </cell>
          <cell r="L256">
            <v>10791.59</v>
          </cell>
          <cell r="M256">
            <v>10275.62</v>
          </cell>
          <cell r="N256">
            <v>10129.416</v>
          </cell>
          <cell r="O256">
            <v>10101.74</v>
          </cell>
        </row>
        <row r="257">
          <cell r="A257">
            <v>21687.04</v>
          </cell>
          <cell r="B257">
            <v>15575.226</v>
          </cell>
          <cell r="C257">
            <v>13222.39</v>
          </cell>
          <cell r="D257">
            <v>13061.89</v>
          </cell>
          <cell r="E257">
            <v>13061.89</v>
          </cell>
          <cell r="F257">
            <v>10821.156</v>
          </cell>
          <cell r="G257">
            <v>10791.59</v>
          </cell>
          <cell r="H257">
            <v>10791.59</v>
          </cell>
          <cell r="I257">
            <v>10791.59</v>
          </cell>
          <cell r="J257">
            <v>10821.156</v>
          </cell>
          <cell r="K257">
            <v>10791.59</v>
          </cell>
          <cell r="L257">
            <v>10791.59</v>
          </cell>
          <cell r="M257">
            <v>10275.62</v>
          </cell>
          <cell r="N257">
            <v>10129.416</v>
          </cell>
          <cell r="O257">
            <v>10101.74</v>
          </cell>
        </row>
        <row r="258">
          <cell r="A258">
            <v>21687.04</v>
          </cell>
          <cell r="B258">
            <v>15575.226</v>
          </cell>
          <cell r="C258">
            <v>13222.39</v>
          </cell>
          <cell r="D258">
            <v>13061.89</v>
          </cell>
          <cell r="E258">
            <v>13061.89</v>
          </cell>
          <cell r="F258">
            <v>10821.156</v>
          </cell>
          <cell r="G258">
            <v>10791.59</v>
          </cell>
          <cell r="H258">
            <v>10791.59</v>
          </cell>
          <cell r="I258">
            <v>10791.59</v>
          </cell>
          <cell r="J258">
            <v>10821.156</v>
          </cell>
          <cell r="K258">
            <v>10791.59</v>
          </cell>
          <cell r="L258">
            <v>10791.59</v>
          </cell>
          <cell r="M258">
            <v>10275.62</v>
          </cell>
          <cell r="N258">
            <v>10129.416</v>
          </cell>
          <cell r="O258">
            <v>10101.74</v>
          </cell>
        </row>
        <row r="259">
          <cell r="A259">
            <v>21687.04</v>
          </cell>
          <cell r="B259">
            <v>15575.226</v>
          </cell>
          <cell r="C259">
            <v>13222.39</v>
          </cell>
          <cell r="D259">
            <v>13061.89</v>
          </cell>
          <cell r="E259">
            <v>13061.89</v>
          </cell>
          <cell r="F259">
            <v>10821.156</v>
          </cell>
          <cell r="G259">
            <v>10791.59</v>
          </cell>
          <cell r="H259">
            <v>10791.59</v>
          </cell>
          <cell r="I259">
            <v>10791.59</v>
          </cell>
          <cell r="J259">
            <v>10821.156</v>
          </cell>
          <cell r="K259">
            <v>10791.59</v>
          </cell>
          <cell r="L259">
            <v>10791.59</v>
          </cell>
          <cell r="M259">
            <v>10275.62</v>
          </cell>
          <cell r="N259">
            <v>10129.416</v>
          </cell>
          <cell r="O259">
            <v>10101.74</v>
          </cell>
        </row>
        <row r="260">
          <cell r="A260">
            <v>21687.04</v>
          </cell>
          <cell r="B260">
            <v>15575.226</v>
          </cell>
          <cell r="C260">
            <v>13222.39</v>
          </cell>
          <cell r="D260">
            <v>13061.89</v>
          </cell>
          <cell r="E260">
            <v>13061.89</v>
          </cell>
          <cell r="F260">
            <v>10821.156</v>
          </cell>
          <cell r="G260">
            <v>10791.59</v>
          </cell>
          <cell r="H260">
            <v>10791.59</v>
          </cell>
          <cell r="I260">
            <v>10791.59</v>
          </cell>
          <cell r="J260">
            <v>10821.156</v>
          </cell>
          <cell r="K260">
            <v>10791.59</v>
          </cell>
          <cell r="L260">
            <v>10791.59</v>
          </cell>
          <cell r="M260">
            <v>10275.62</v>
          </cell>
          <cell r="N260">
            <v>10129.416</v>
          </cell>
          <cell r="O260">
            <v>10101.74</v>
          </cell>
        </row>
        <row r="261">
          <cell r="A261">
            <v>21687.04</v>
          </cell>
          <cell r="B261">
            <v>15575.226</v>
          </cell>
          <cell r="C261">
            <v>13222.39</v>
          </cell>
          <cell r="D261">
            <v>13061.89</v>
          </cell>
          <cell r="E261">
            <v>13061.89</v>
          </cell>
          <cell r="F261">
            <v>10821.156</v>
          </cell>
          <cell r="G261">
            <v>10791.59</v>
          </cell>
          <cell r="H261">
            <v>10791.59</v>
          </cell>
          <cell r="I261">
            <v>10791.59</v>
          </cell>
          <cell r="J261">
            <v>10821.156</v>
          </cell>
          <cell r="K261">
            <v>10791.59</v>
          </cell>
          <cell r="L261">
            <v>10791.59</v>
          </cell>
          <cell r="M261">
            <v>10275.62</v>
          </cell>
          <cell r="N261">
            <v>10129.416</v>
          </cell>
          <cell r="O261">
            <v>10101.74</v>
          </cell>
        </row>
        <row r="262">
          <cell r="A262">
            <v>21687.04</v>
          </cell>
          <cell r="B262">
            <v>15575.226</v>
          </cell>
          <cell r="C262">
            <v>13222.39</v>
          </cell>
          <cell r="D262">
            <v>13061.89</v>
          </cell>
          <cell r="E262">
            <v>13061.89</v>
          </cell>
          <cell r="F262">
            <v>10821.156</v>
          </cell>
          <cell r="G262">
            <v>10791.59</v>
          </cell>
          <cell r="H262">
            <v>10791.59</v>
          </cell>
          <cell r="I262">
            <v>10791.59</v>
          </cell>
          <cell r="J262">
            <v>10821.156</v>
          </cell>
          <cell r="K262">
            <v>10791.59</v>
          </cell>
          <cell r="L262">
            <v>10791.59</v>
          </cell>
          <cell r="M262">
            <v>10275.62</v>
          </cell>
          <cell r="N262">
            <v>10129.416</v>
          </cell>
          <cell r="O262">
            <v>10101.74</v>
          </cell>
        </row>
        <row r="263">
          <cell r="A263">
            <v>21687.04</v>
          </cell>
          <cell r="B263">
            <v>15575.226</v>
          </cell>
          <cell r="C263">
            <v>13222.39</v>
          </cell>
          <cell r="D263">
            <v>13061.89</v>
          </cell>
          <cell r="E263">
            <v>13061.89</v>
          </cell>
          <cell r="F263">
            <v>10821.156</v>
          </cell>
          <cell r="G263">
            <v>10791.59</v>
          </cell>
          <cell r="H263">
            <v>10791.59</v>
          </cell>
          <cell r="I263">
            <v>10791.59</v>
          </cell>
          <cell r="J263">
            <v>10821.156</v>
          </cell>
          <cell r="K263">
            <v>10791.59</v>
          </cell>
          <cell r="L263">
            <v>10791.59</v>
          </cell>
          <cell r="M263">
            <v>10275.62</v>
          </cell>
          <cell r="N263">
            <v>10129.416</v>
          </cell>
          <cell r="O263">
            <v>10101.74</v>
          </cell>
        </row>
        <row r="264">
          <cell r="A264">
            <v>21687.04</v>
          </cell>
          <cell r="B264">
            <v>15575.226</v>
          </cell>
          <cell r="C264">
            <v>13222.39</v>
          </cell>
          <cell r="D264">
            <v>13061.89</v>
          </cell>
          <cell r="E264">
            <v>13061.89</v>
          </cell>
          <cell r="F264">
            <v>10821.156</v>
          </cell>
          <cell r="G264">
            <v>10791.59</v>
          </cell>
          <cell r="H264">
            <v>10791.59</v>
          </cell>
          <cell r="I264">
            <v>10791.59</v>
          </cell>
          <cell r="J264">
            <v>10821.156</v>
          </cell>
          <cell r="K264">
            <v>10791.59</v>
          </cell>
          <cell r="L264">
            <v>10791.59</v>
          </cell>
          <cell r="M264">
            <v>10275.62</v>
          </cell>
          <cell r="N264">
            <v>10129.416</v>
          </cell>
          <cell r="O264">
            <v>10101.74</v>
          </cell>
        </row>
        <row r="265">
          <cell r="A265">
            <v>21687.04</v>
          </cell>
          <cell r="B265">
            <v>15575.226</v>
          </cell>
          <cell r="C265">
            <v>13222.39</v>
          </cell>
          <cell r="D265">
            <v>13061.89</v>
          </cell>
          <cell r="E265">
            <v>13061.89</v>
          </cell>
          <cell r="F265">
            <v>10821.156</v>
          </cell>
          <cell r="G265">
            <v>10791.59</v>
          </cell>
          <cell r="H265">
            <v>10791.59</v>
          </cell>
          <cell r="I265">
            <v>10791.59</v>
          </cell>
          <cell r="J265">
            <v>10821.156</v>
          </cell>
          <cell r="K265">
            <v>10791.59</v>
          </cell>
          <cell r="L265">
            <v>10791.59</v>
          </cell>
          <cell r="M265">
            <v>10275.62</v>
          </cell>
          <cell r="N265">
            <v>10129.416</v>
          </cell>
          <cell r="O265">
            <v>10101.74</v>
          </cell>
        </row>
        <row r="266">
          <cell r="A266">
            <v>21687.04</v>
          </cell>
          <cell r="B266">
            <v>15575.226</v>
          </cell>
          <cell r="C266">
            <v>13222.39</v>
          </cell>
          <cell r="D266">
            <v>13061.89</v>
          </cell>
          <cell r="E266">
            <v>13061.89</v>
          </cell>
          <cell r="F266">
            <v>10821.156</v>
          </cell>
          <cell r="G266">
            <v>10791.59</v>
          </cell>
          <cell r="H266">
            <v>10791.59</v>
          </cell>
          <cell r="I266">
            <v>10791.59</v>
          </cell>
          <cell r="J266">
            <v>10821.156</v>
          </cell>
          <cell r="K266">
            <v>10791.59</v>
          </cell>
          <cell r="L266">
            <v>10791.59</v>
          </cell>
          <cell r="M266">
            <v>10275.62</v>
          </cell>
          <cell r="N266">
            <v>10129.416</v>
          </cell>
          <cell r="O266">
            <v>10101.74</v>
          </cell>
        </row>
        <row r="267">
          <cell r="A267">
            <v>21687.04</v>
          </cell>
          <cell r="B267">
            <v>15575.226</v>
          </cell>
          <cell r="C267">
            <v>13222.39</v>
          </cell>
          <cell r="D267">
            <v>13061.89</v>
          </cell>
          <cell r="E267">
            <v>13061.89</v>
          </cell>
          <cell r="F267">
            <v>10821.156</v>
          </cell>
          <cell r="G267">
            <v>10791.59</v>
          </cell>
          <cell r="H267">
            <v>10791.59</v>
          </cell>
          <cell r="I267">
            <v>10791.59</v>
          </cell>
          <cell r="J267">
            <v>10821.156</v>
          </cell>
          <cell r="K267">
            <v>10791.59</v>
          </cell>
          <cell r="L267">
            <v>10791.59</v>
          </cell>
          <cell r="M267">
            <v>10275.62</v>
          </cell>
          <cell r="N267">
            <v>10129.416</v>
          </cell>
          <cell r="O267">
            <v>10101.74</v>
          </cell>
        </row>
        <row r="268">
          <cell r="A268">
            <v>21687.04</v>
          </cell>
          <cell r="B268">
            <v>15575.226</v>
          </cell>
          <cell r="C268">
            <v>13222.39</v>
          </cell>
          <cell r="D268">
            <v>13061.89</v>
          </cell>
          <cell r="E268">
            <v>13061.89</v>
          </cell>
          <cell r="F268">
            <v>10821.156</v>
          </cell>
          <cell r="G268">
            <v>10791.59</v>
          </cell>
          <cell r="H268">
            <v>10791.59</v>
          </cell>
          <cell r="I268">
            <v>10791.59</v>
          </cell>
          <cell r="J268">
            <v>10821.156</v>
          </cell>
          <cell r="K268">
            <v>10791.59</v>
          </cell>
          <cell r="L268">
            <v>10791.59</v>
          </cell>
          <cell r="M268">
            <v>10275.62</v>
          </cell>
          <cell r="N268">
            <v>10129.416</v>
          </cell>
          <cell r="O268">
            <v>10101.74</v>
          </cell>
        </row>
        <row r="269">
          <cell r="A269">
            <v>21687.04</v>
          </cell>
          <cell r="B269">
            <v>15575.226</v>
          </cell>
          <cell r="C269">
            <v>13222.39</v>
          </cell>
          <cell r="D269">
            <v>13061.89</v>
          </cell>
          <cell r="E269">
            <v>13061.89</v>
          </cell>
          <cell r="F269">
            <v>10821.156</v>
          </cell>
          <cell r="G269">
            <v>10791.59</v>
          </cell>
          <cell r="H269">
            <v>10791.59</v>
          </cell>
          <cell r="I269">
            <v>10791.59</v>
          </cell>
          <cell r="J269">
            <v>10821.156</v>
          </cell>
          <cell r="K269">
            <v>10791.59</v>
          </cell>
          <cell r="L269">
            <v>10791.59</v>
          </cell>
          <cell r="M269">
            <v>10275.62</v>
          </cell>
          <cell r="N269">
            <v>10129.416</v>
          </cell>
          <cell r="O269">
            <v>10101.74</v>
          </cell>
        </row>
        <row r="270">
          <cell r="A270">
            <v>21687.04</v>
          </cell>
          <cell r="B270">
            <v>15575.226</v>
          </cell>
          <cell r="C270">
            <v>13222.39</v>
          </cell>
          <cell r="D270">
            <v>13061.89</v>
          </cell>
          <cell r="E270">
            <v>13061.89</v>
          </cell>
          <cell r="F270">
            <v>10821.156</v>
          </cell>
          <cell r="G270">
            <v>10791.59</v>
          </cell>
          <cell r="H270">
            <v>10791.59</v>
          </cell>
          <cell r="I270">
            <v>10791.59</v>
          </cell>
          <cell r="J270">
            <v>10821.156</v>
          </cell>
          <cell r="K270">
            <v>10791.59</v>
          </cell>
          <cell r="L270">
            <v>10791.59</v>
          </cell>
          <cell r="M270">
            <v>10275.62</v>
          </cell>
          <cell r="N270">
            <v>10129.416</v>
          </cell>
          <cell r="O270">
            <v>10101.74</v>
          </cell>
        </row>
        <row r="271">
          <cell r="A271">
            <v>21687.04</v>
          </cell>
          <cell r="B271">
            <v>15575.226</v>
          </cell>
          <cell r="C271">
            <v>13222.39</v>
          </cell>
          <cell r="D271">
            <v>13061.89</v>
          </cell>
          <cell r="E271">
            <v>13061.89</v>
          </cell>
          <cell r="F271">
            <v>10821.156</v>
          </cell>
          <cell r="G271">
            <v>10791.59</v>
          </cell>
          <cell r="H271">
            <v>10791.59</v>
          </cell>
          <cell r="I271">
            <v>10791.59</v>
          </cell>
          <cell r="J271">
            <v>10821.156</v>
          </cell>
          <cell r="K271">
            <v>10791.59</v>
          </cell>
          <cell r="L271">
            <v>10791.59</v>
          </cell>
          <cell r="M271">
            <v>10275.62</v>
          </cell>
          <cell r="N271">
            <v>10129.416</v>
          </cell>
          <cell r="O271">
            <v>10101.74</v>
          </cell>
        </row>
        <row r="272">
          <cell r="A272">
            <v>21687.04</v>
          </cell>
          <cell r="B272">
            <v>15575.226</v>
          </cell>
          <cell r="C272">
            <v>13222.39</v>
          </cell>
          <cell r="D272">
            <v>13061.89</v>
          </cell>
          <cell r="E272">
            <v>13061.89</v>
          </cell>
          <cell r="F272">
            <v>10821.156</v>
          </cell>
          <cell r="G272">
            <v>10791.59</v>
          </cell>
          <cell r="H272">
            <v>10791.59</v>
          </cell>
          <cell r="I272">
            <v>10791.59</v>
          </cell>
          <cell r="J272">
            <v>10821.156</v>
          </cell>
          <cell r="K272">
            <v>10791.59</v>
          </cell>
          <cell r="L272">
            <v>10791.59</v>
          </cell>
          <cell r="M272">
            <v>10275.62</v>
          </cell>
          <cell r="N272">
            <v>10129.416</v>
          </cell>
          <cell r="O272">
            <v>10101.74</v>
          </cell>
        </row>
        <row r="273">
          <cell r="A273">
            <v>21687.04</v>
          </cell>
          <cell r="B273">
            <v>15575.226</v>
          </cell>
          <cell r="C273">
            <v>13222.39</v>
          </cell>
          <cell r="D273">
            <v>13061.89</v>
          </cell>
          <cell r="E273">
            <v>13061.89</v>
          </cell>
          <cell r="F273">
            <v>10821.156</v>
          </cell>
          <cell r="G273">
            <v>10791.59</v>
          </cell>
          <cell r="H273">
            <v>10791.59</v>
          </cell>
          <cell r="I273">
            <v>10791.59</v>
          </cell>
          <cell r="J273">
            <v>10821.156</v>
          </cell>
          <cell r="K273">
            <v>10791.59</v>
          </cell>
          <cell r="L273">
            <v>10791.59</v>
          </cell>
          <cell r="M273">
            <v>10275.62</v>
          </cell>
          <cell r="N273">
            <v>10129.416</v>
          </cell>
          <cell r="O273">
            <v>10101.74</v>
          </cell>
        </row>
        <row r="274">
          <cell r="A274">
            <v>21687.04</v>
          </cell>
          <cell r="B274">
            <v>15575.226</v>
          </cell>
          <cell r="C274">
            <v>13222.39</v>
          </cell>
          <cell r="D274">
            <v>13061.89</v>
          </cell>
          <cell r="E274">
            <v>13061.89</v>
          </cell>
          <cell r="F274">
            <v>10821.156</v>
          </cell>
          <cell r="G274">
            <v>10791.59</v>
          </cell>
          <cell r="H274">
            <v>10791.59</v>
          </cell>
          <cell r="I274">
            <v>10791.59</v>
          </cell>
          <cell r="J274">
            <v>10821.156</v>
          </cell>
          <cell r="K274">
            <v>10791.59</v>
          </cell>
          <cell r="L274">
            <v>10791.59</v>
          </cell>
          <cell r="M274">
            <v>10275.62</v>
          </cell>
          <cell r="N274">
            <v>10129.416</v>
          </cell>
          <cell r="O274">
            <v>10101.74</v>
          </cell>
        </row>
        <row r="275">
          <cell r="A275">
            <v>21687.04</v>
          </cell>
          <cell r="B275">
            <v>15575.226</v>
          </cell>
          <cell r="C275">
            <v>13222.39</v>
          </cell>
          <cell r="D275">
            <v>13061.89</v>
          </cell>
          <cell r="E275">
            <v>13061.89</v>
          </cell>
          <cell r="F275">
            <v>10821.156</v>
          </cell>
          <cell r="G275">
            <v>10791.59</v>
          </cell>
          <cell r="H275">
            <v>10791.59</v>
          </cell>
          <cell r="I275">
            <v>10791.59</v>
          </cell>
          <cell r="J275">
            <v>10821.156</v>
          </cell>
          <cell r="K275">
            <v>10791.59</v>
          </cell>
          <cell r="L275">
            <v>10791.59</v>
          </cell>
          <cell r="M275">
            <v>10275.62</v>
          </cell>
          <cell r="N275">
            <v>10129.416</v>
          </cell>
          <cell r="O275">
            <v>10101.74</v>
          </cell>
        </row>
        <row r="276">
          <cell r="A276">
            <v>21687.04</v>
          </cell>
          <cell r="B276">
            <v>15575.226</v>
          </cell>
          <cell r="C276">
            <v>13222.39</v>
          </cell>
          <cell r="D276">
            <v>13061.89</v>
          </cell>
          <cell r="E276">
            <v>13061.89</v>
          </cell>
          <cell r="F276">
            <v>10821.156</v>
          </cell>
          <cell r="G276">
            <v>10791.59</v>
          </cell>
          <cell r="H276">
            <v>10791.59</v>
          </cell>
          <cell r="I276">
            <v>10791.59</v>
          </cell>
          <cell r="J276">
            <v>10821.156</v>
          </cell>
          <cell r="K276">
            <v>10791.59</v>
          </cell>
          <cell r="L276">
            <v>10791.59</v>
          </cell>
          <cell r="M276">
            <v>10275.62</v>
          </cell>
          <cell r="N276">
            <v>10129.416</v>
          </cell>
          <cell r="O276">
            <v>10101.74</v>
          </cell>
        </row>
        <row r="277">
          <cell r="A277">
            <v>21687.04</v>
          </cell>
          <cell r="B277">
            <v>15575.226</v>
          </cell>
          <cell r="C277">
            <v>13222.39</v>
          </cell>
          <cell r="D277">
            <v>13061.89</v>
          </cell>
          <cell r="E277">
            <v>13061.89</v>
          </cell>
          <cell r="F277">
            <v>10821.156</v>
          </cell>
          <cell r="G277">
            <v>10791.59</v>
          </cell>
          <cell r="H277">
            <v>10791.59</v>
          </cell>
          <cell r="I277">
            <v>10791.59</v>
          </cell>
          <cell r="J277">
            <v>10821.156</v>
          </cell>
          <cell r="K277">
            <v>10791.59</v>
          </cell>
          <cell r="L277">
            <v>10791.59</v>
          </cell>
          <cell r="M277">
            <v>10275.62</v>
          </cell>
          <cell r="N277">
            <v>10129.416</v>
          </cell>
          <cell r="O277">
            <v>10101.74</v>
          </cell>
        </row>
        <row r="278">
          <cell r="A278">
            <v>21687.04</v>
          </cell>
          <cell r="B278">
            <v>15575.226</v>
          </cell>
          <cell r="C278">
            <v>13222.39</v>
          </cell>
          <cell r="D278">
            <v>13061.89</v>
          </cell>
          <cell r="E278">
            <v>13061.89</v>
          </cell>
          <cell r="F278">
            <v>10821.156</v>
          </cell>
          <cell r="G278">
            <v>10791.59</v>
          </cell>
          <cell r="H278">
            <v>10791.59</v>
          </cell>
          <cell r="I278">
            <v>10791.59</v>
          </cell>
          <cell r="J278">
            <v>10821.156</v>
          </cell>
          <cell r="K278">
            <v>10791.59</v>
          </cell>
          <cell r="L278">
            <v>10791.59</v>
          </cell>
          <cell r="M278">
            <v>10275.62</v>
          </cell>
          <cell r="N278">
            <v>10129.416</v>
          </cell>
          <cell r="O278">
            <v>10101.74</v>
          </cell>
        </row>
        <row r="279">
          <cell r="A279">
            <v>21687.04</v>
          </cell>
          <cell r="B279">
            <v>15575.226</v>
          </cell>
          <cell r="C279">
            <v>13222.39</v>
          </cell>
          <cell r="D279">
            <v>13061.89</v>
          </cell>
          <cell r="E279">
            <v>13061.89</v>
          </cell>
          <cell r="F279">
            <v>10821.156</v>
          </cell>
          <cell r="G279">
            <v>10791.59</v>
          </cell>
          <cell r="H279">
            <v>10791.59</v>
          </cell>
          <cell r="I279">
            <v>10791.59</v>
          </cell>
          <cell r="J279">
            <v>10821.156</v>
          </cell>
          <cell r="K279">
            <v>10791.59</v>
          </cell>
          <cell r="L279">
            <v>10791.59</v>
          </cell>
          <cell r="M279">
            <v>10275.62</v>
          </cell>
          <cell r="N279">
            <v>10129.416</v>
          </cell>
          <cell r="O279">
            <v>10101.74</v>
          </cell>
        </row>
        <row r="280">
          <cell r="A280">
            <v>21687.04</v>
          </cell>
          <cell r="B280">
            <v>15575.226</v>
          </cell>
          <cell r="C280">
            <v>13222.39</v>
          </cell>
          <cell r="D280">
            <v>13061.89</v>
          </cell>
          <cell r="E280">
            <v>13061.89</v>
          </cell>
          <cell r="F280">
            <v>10821.156</v>
          </cell>
          <cell r="G280">
            <v>10791.59</v>
          </cell>
          <cell r="H280">
            <v>10791.59</v>
          </cell>
          <cell r="I280">
            <v>10791.59</v>
          </cell>
          <cell r="J280">
            <v>10821.156</v>
          </cell>
          <cell r="K280">
            <v>10791.59</v>
          </cell>
          <cell r="L280">
            <v>10791.59</v>
          </cell>
          <cell r="M280">
            <v>10275.62</v>
          </cell>
          <cell r="N280">
            <v>10129.416</v>
          </cell>
          <cell r="O280">
            <v>10101.74</v>
          </cell>
        </row>
        <row r="281">
          <cell r="A281">
            <v>21687.04</v>
          </cell>
          <cell r="B281">
            <v>15575.226</v>
          </cell>
          <cell r="C281">
            <v>13222.39</v>
          </cell>
          <cell r="D281">
            <v>13061.89</v>
          </cell>
          <cell r="E281">
            <v>13061.89</v>
          </cell>
          <cell r="F281">
            <v>10821.156</v>
          </cell>
          <cell r="G281">
            <v>10791.59</v>
          </cell>
          <cell r="H281">
            <v>10791.59</v>
          </cell>
          <cell r="I281">
            <v>10791.59</v>
          </cell>
          <cell r="J281">
            <v>10821.156</v>
          </cell>
          <cell r="K281">
            <v>10791.59</v>
          </cell>
          <cell r="L281">
            <v>10791.59</v>
          </cell>
          <cell r="M281">
            <v>10275.62</v>
          </cell>
          <cell r="N281">
            <v>10129.416</v>
          </cell>
          <cell r="O281">
            <v>10101.74</v>
          </cell>
        </row>
        <row r="282">
          <cell r="A282">
            <v>21687.04</v>
          </cell>
          <cell r="B282">
            <v>15575.226</v>
          </cell>
          <cell r="C282">
            <v>13222.39</v>
          </cell>
          <cell r="D282">
            <v>13061.89</v>
          </cell>
          <cell r="E282">
            <v>13061.89</v>
          </cell>
          <cell r="F282">
            <v>10821.156</v>
          </cell>
          <cell r="G282">
            <v>10791.59</v>
          </cell>
          <cell r="H282">
            <v>10791.59</v>
          </cell>
          <cell r="I282">
            <v>10791.59</v>
          </cell>
          <cell r="J282">
            <v>10821.156</v>
          </cell>
          <cell r="K282">
            <v>10791.59</v>
          </cell>
          <cell r="L282">
            <v>10791.59</v>
          </cell>
          <cell r="M282">
            <v>10275.62</v>
          </cell>
          <cell r="N282">
            <v>10129.416</v>
          </cell>
          <cell r="O282">
            <v>10101.74</v>
          </cell>
        </row>
        <row r="283">
          <cell r="A283">
            <v>21687.04</v>
          </cell>
          <cell r="B283">
            <v>15575.226</v>
          </cell>
          <cell r="C283">
            <v>13222.39</v>
          </cell>
          <cell r="D283">
            <v>13061.89</v>
          </cell>
          <cell r="E283">
            <v>13061.89</v>
          </cell>
          <cell r="F283">
            <v>10821.156</v>
          </cell>
          <cell r="G283">
            <v>10791.59</v>
          </cell>
          <cell r="H283">
            <v>10791.59</v>
          </cell>
          <cell r="I283">
            <v>10791.59</v>
          </cell>
          <cell r="J283">
            <v>10821.156</v>
          </cell>
          <cell r="K283">
            <v>10791.59</v>
          </cell>
          <cell r="L283">
            <v>10791.59</v>
          </cell>
          <cell r="M283">
            <v>10275.62</v>
          </cell>
          <cell r="N283">
            <v>10129.416</v>
          </cell>
          <cell r="O283">
            <v>10101.74</v>
          </cell>
        </row>
        <row r="284">
          <cell r="A284">
            <v>21687.04</v>
          </cell>
          <cell r="B284">
            <v>15575.226</v>
          </cell>
          <cell r="C284">
            <v>13222.39</v>
          </cell>
          <cell r="D284">
            <v>13061.89</v>
          </cell>
          <cell r="E284">
            <v>13061.89</v>
          </cell>
          <cell r="F284">
            <v>10821.156</v>
          </cell>
          <cell r="G284">
            <v>10791.59</v>
          </cell>
          <cell r="H284">
            <v>10791.59</v>
          </cell>
          <cell r="I284">
            <v>10791.59</v>
          </cell>
          <cell r="J284">
            <v>10821.156</v>
          </cell>
          <cell r="K284">
            <v>10791.59</v>
          </cell>
          <cell r="L284">
            <v>10791.59</v>
          </cell>
          <cell r="M284">
            <v>10275.62</v>
          </cell>
          <cell r="N284">
            <v>10129.416</v>
          </cell>
          <cell r="O284">
            <v>10101.74</v>
          </cell>
        </row>
        <row r="285">
          <cell r="A285">
            <v>21687.04</v>
          </cell>
          <cell r="B285">
            <v>15575.226</v>
          </cell>
          <cell r="C285">
            <v>13222.39</v>
          </cell>
          <cell r="D285">
            <v>13061.89</v>
          </cell>
          <cell r="E285">
            <v>13061.89</v>
          </cell>
          <cell r="F285">
            <v>10821.156</v>
          </cell>
          <cell r="G285">
            <v>10791.59</v>
          </cell>
          <cell r="H285">
            <v>10791.59</v>
          </cell>
          <cell r="I285">
            <v>10791.59</v>
          </cell>
          <cell r="J285">
            <v>10821.156</v>
          </cell>
          <cell r="K285">
            <v>10791.59</v>
          </cell>
          <cell r="L285">
            <v>10791.59</v>
          </cell>
          <cell r="M285">
            <v>10275.62</v>
          </cell>
          <cell r="N285">
            <v>10129.416</v>
          </cell>
          <cell r="O285">
            <v>10101.74</v>
          </cell>
        </row>
        <row r="286">
          <cell r="A286">
            <v>21687.04</v>
          </cell>
          <cell r="B286">
            <v>15575.226</v>
          </cell>
          <cell r="C286">
            <v>13222.39</v>
          </cell>
          <cell r="D286">
            <v>13061.89</v>
          </cell>
          <cell r="E286">
            <v>13061.89</v>
          </cell>
          <cell r="F286">
            <v>10821.156</v>
          </cell>
          <cell r="G286">
            <v>10791.59</v>
          </cell>
          <cell r="H286">
            <v>10791.59</v>
          </cell>
          <cell r="I286">
            <v>10791.59</v>
          </cell>
          <cell r="J286">
            <v>10821.156</v>
          </cell>
          <cell r="K286">
            <v>10791.59</v>
          </cell>
          <cell r="L286">
            <v>10791.59</v>
          </cell>
          <cell r="M286">
            <v>10275.62</v>
          </cell>
          <cell r="N286">
            <v>10129.416</v>
          </cell>
          <cell r="O286">
            <v>10101.74</v>
          </cell>
        </row>
        <row r="287">
          <cell r="A287">
            <v>21687.04</v>
          </cell>
          <cell r="B287">
            <v>15575.226</v>
          </cell>
          <cell r="C287">
            <v>13222.39</v>
          </cell>
          <cell r="D287">
            <v>13061.89</v>
          </cell>
          <cell r="E287">
            <v>13061.89</v>
          </cell>
          <cell r="F287">
            <v>10821.156</v>
          </cell>
          <cell r="G287">
            <v>10791.59</v>
          </cell>
          <cell r="H287">
            <v>10791.59</v>
          </cell>
          <cell r="I287">
            <v>10791.59</v>
          </cell>
          <cell r="J287">
            <v>10821.156</v>
          </cell>
          <cell r="K287">
            <v>10791.59</v>
          </cell>
          <cell r="L287">
            <v>10791.59</v>
          </cell>
          <cell r="M287">
            <v>10275.62</v>
          </cell>
          <cell r="N287">
            <v>10129.416</v>
          </cell>
          <cell r="O287">
            <v>10101.74</v>
          </cell>
        </row>
        <row r="288">
          <cell r="A288">
            <v>21687.04</v>
          </cell>
          <cell r="B288">
            <v>15575.226</v>
          </cell>
          <cell r="C288">
            <v>13222.39</v>
          </cell>
          <cell r="D288">
            <v>13061.89</v>
          </cell>
          <cell r="E288">
            <v>13061.89</v>
          </cell>
          <cell r="F288">
            <v>10821.156</v>
          </cell>
          <cell r="G288">
            <v>10791.59</v>
          </cell>
          <cell r="H288">
            <v>10791.59</v>
          </cell>
          <cell r="I288">
            <v>10791.59</v>
          </cell>
          <cell r="J288">
            <v>10821.156</v>
          </cell>
          <cell r="K288">
            <v>10791.59</v>
          </cell>
          <cell r="L288">
            <v>10791.59</v>
          </cell>
          <cell r="M288">
            <v>10275.62</v>
          </cell>
          <cell r="N288">
            <v>10129.416</v>
          </cell>
          <cell r="O288">
            <v>10101.74</v>
          </cell>
        </row>
        <row r="289">
          <cell r="A289">
            <v>21687.04</v>
          </cell>
          <cell r="B289">
            <v>15575.226</v>
          </cell>
          <cell r="C289">
            <v>13222.39</v>
          </cell>
          <cell r="D289">
            <v>13061.89</v>
          </cell>
          <cell r="E289">
            <v>13061.89</v>
          </cell>
          <cell r="F289">
            <v>10821.156</v>
          </cell>
          <cell r="G289">
            <v>10791.59</v>
          </cell>
          <cell r="H289">
            <v>10791.59</v>
          </cell>
          <cell r="I289">
            <v>10791.59</v>
          </cell>
          <cell r="J289">
            <v>10821.156</v>
          </cell>
          <cell r="K289">
            <v>10791.59</v>
          </cell>
          <cell r="L289">
            <v>10791.59</v>
          </cell>
          <cell r="M289">
            <v>10275.62</v>
          </cell>
          <cell r="N289">
            <v>10129.416</v>
          </cell>
          <cell r="O289">
            <v>10101.74</v>
          </cell>
        </row>
        <row r="290">
          <cell r="A290">
            <v>21687.04</v>
          </cell>
          <cell r="B290">
            <v>15575.226</v>
          </cell>
          <cell r="C290">
            <v>13222.39</v>
          </cell>
          <cell r="D290">
            <v>13061.89</v>
          </cell>
          <cell r="E290">
            <v>13061.89</v>
          </cell>
          <cell r="F290">
            <v>10821.156</v>
          </cell>
          <cell r="G290">
            <v>10791.59</v>
          </cell>
          <cell r="H290">
            <v>10791.59</v>
          </cell>
          <cell r="I290">
            <v>10791.59</v>
          </cell>
          <cell r="J290">
            <v>10821.156</v>
          </cell>
          <cell r="K290">
            <v>10791.59</v>
          </cell>
          <cell r="L290">
            <v>10791.59</v>
          </cell>
          <cell r="M290">
            <v>10275.62</v>
          </cell>
          <cell r="N290">
            <v>10129.416</v>
          </cell>
          <cell r="O290">
            <v>10101.74</v>
          </cell>
        </row>
        <row r="291">
          <cell r="A291">
            <v>21687.04</v>
          </cell>
          <cell r="B291">
            <v>15575.226</v>
          </cell>
          <cell r="C291">
            <v>13222.39</v>
          </cell>
          <cell r="D291">
            <v>13061.89</v>
          </cell>
          <cell r="E291">
            <v>13061.89</v>
          </cell>
          <cell r="F291">
            <v>10821.156</v>
          </cell>
          <cell r="G291">
            <v>10791.59</v>
          </cell>
          <cell r="H291">
            <v>10791.59</v>
          </cell>
          <cell r="I291">
            <v>10791.59</v>
          </cell>
          <cell r="J291">
            <v>10821.156</v>
          </cell>
          <cell r="K291">
            <v>10791.59</v>
          </cell>
          <cell r="L291">
            <v>10791.59</v>
          </cell>
          <cell r="M291">
            <v>10275.62</v>
          </cell>
          <cell r="N291">
            <v>10129.416</v>
          </cell>
          <cell r="O291">
            <v>10101.74</v>
          </cell>
        </row>
        <row r="292">
          <cell r="A292">
            <v>21687.04</v>
          </cell>
          <cell r="B292">
            <v>15575.226</v>
          </cell>
          <cell r="C292">
            <v>13222.39</v>
          </cell>
          <cell r="D292">
            <v>13061.89</v>
          </cell>
          <cell r="E292">
            <v>13061.89</v>
          </cell>
          <cell r="F292">
            <v>10821.156</v>
          </cell>
          <cell r="G292">
            <v>10791.59</v>
          </cell>
          <cell r="H292">
            <v>10791.59</v>
          </cell>
          <cell r="I292">
            <v>10791.59</v>
          </cell>
          <cell r="J292">
            <v>10821.156</v>
          </cell>
          <cell r="K292">
            <v>10791.59</v>
          </cell>
          <cell r="L292">
            <v>10791.59</v>
          </cell>
          <cell r="M292">
            <v>10275.62</v>
          </cell>
          <cell r="N292">
            <v>10129.416</v>
          </cell>
          <cell r="O292">
            <v>10101.74</v>
          </cell>
        </row>
        <row r="293">
          <cell r="A293">
            <v>21687.04</v>
          </cell>
          <cell r="B293">
            <v>15575.226</v>
          </cell>
          <cell r="C293">
            <v>13222.39</v>
          </cell>
          <cell r="D293">
            <v>13061.89</v>
          </cell>
          <cell r="E293">
            <v>13061.89</v>
          </cell>
          <cell r="F293">
            <v>10821.156</v>
          </cell>
          <cell r="G293">
            <v>10791.59</v>
          </cell>
          <cell r="H293">
            <v>10791.59</v>
          </cell>
          <cell r="I293">
            <v>10791.59</v>
          </cell>
          <cell r="J293">
            <v>10821.156</v>
          </cell>
          <cell r="K293">
            <v>10791.59</v>
          </cell>
          <cell r="L293">
            <v>10791.59</v>
          </cell>
          <cell r="M293">
            <v>10275.62</v>
          </cell>
          <cell r="N293">
            <v>10129.416</v>
          </cell>
          <cell r="O293">
            <v>10101.74</v>
          </cell>
        </row>
        <row r="294">
          <cell r="A294">
            <v>21687.04</v>
          </cell>
          <cell r="B294">
            <v>15575.226</v>
          </cell>
          <cell r="C294">
            <v>13222.39</v>
          </cell>
          <cell r="D294">
            <v>13061.89</v>
          </cell>
          <cell r="E294">
            <v>13061.89</v>
          </cell>
          <cell r="F294">
            <v>10821.156</v>
          </cell>
          <cell r="G294">
            <v>10791.59</v>
          </cell>
          <cell r="H294">
            <v>10791.59</v>
          </cell>
          <cell r="I294">
            <v>10791.59</v>
          </cell>
          <cell r="J294">
            <v>10821.156</v>
          </cell>
          <cell r="K294">
            <v>10791.59</v>
          </cell>
          <cell r="L294">
            <v>10791.59</v>
          </cell>
          <cell r="M294">
            <v>10275.62</v>
          </cell>
          <cell r="N294">
            <v>10129.416</v>
          </cell>
          <cell r="O294">
            <v>10101.74</v>
          </cell>
        </row>
        <row r="295">
          <cell r="A295">
            <v>21687.04</v>
          </cell>
          <cell r="B295">
            <v>15575.226</v>
          </cell>
          <cell r="C295">
            <v>13222.39</v>
          </cell>
          <cell r="D295">
            <v>13061.89</v>
          </cell>
          <cell r="E295">
            <v>13061.89</v>
          </cell>
          <cell r="F295">
            <v>10821.156</v>
          </cell>
          <cell r="G295">
            <v>10791.59</v>
          </cell>
          <cell r="H295">
            <v>10791.59</v>
          </cell>
          <cell r="I295">
            <v>10791.59</v>
          </cell>
          <cell r="J295">
            <v>10821.156</v>
          </cell>
          <cell r="K295">
            <v>10791.59</v>
          </cell>
          <cell r="L295">
            <v>10791.59</v>
          </cell>
          <cell r="M295">
            <v>10275.62</v>
          </cell>
          <cell r="N295">
            <v>10129.416</v>
          </cell>
          <cell r="O295">
            <v>10101.74</v>
          </cell>
        </row>
        <row r="296">
          <cell r="A296">
            <v>21687.04</v>
          </cell>
          <cell r="B296">
            <v>15575.226</v>
          </cell>
          <cell r="C296">
            <v>13222.39</v>
          </cell>
          <cell r="D296">
            <v>13061.89</v>
          </cell>
          <cell r="E296">
            <v>13061.89</v>
          </cell>
          <cell r="F296">
            <v>10821.156</v>
          </cell>
          <cell r="G296">
            <v>10791.59</v>
          </cell>
          <cell r="H296">
            <v>10791.59</v>
          </cell>
          <cell r="I296">
            <v>10791.59</v>
          </cell>
          <cell r="J296">
            <v>10821.156</v>
          </cell>
          <cell r="K296">
            <v>10791.59</v>
          </cell>
          <cell r="L296">
            <v>10791.59</v>
          </cell>
          <cell r="M296">
            <v>10275.62</v>
          </cell>
          <cell r="N296">
            <v>10129.416</v>
          </cell>
          <cell r="O296">
            <v>10101.74</v>
          </cell>
        </row>
        <row r="297">
          <cell r="A297">
            <v>21687.04</v>
          </cell>
          <cell r="B297">
            <v>15575.226</v>
          </cell>
          <cell r="C297">
            <v>13222.39</v>
          </cell>
          <cell r="D297">
            <v>13061.89</v>
          </cell>
          <cell r="E297">
            <v>13061.89</v>
          </cell>
          <cell r="F297">
            <v>10821.156</v>
          </cell>
          <cell r="G297">
            <v>10791.59</v>
          </cell>
          <cell r="H297">
            <v>10791.59</v>
          </cell>
          <cell r="I297">
            <v>10791.59</v>
          </cell>
          <cell r="J297">
            <v>10821.156</v>
          </cell>
          <cell r="K297">
            <v>10791.59</v>
          </cell>
          <cell r="L297">
            <v>10791.59</v>
          </cell>
          <cell r="M297">
            <v>10275.62</v>
          </cell>
          <cell r="N297">
            <v>10129.416</v>
          </cell>
          <cell r="O297">
            <v>10101.74</v>
          </cell>
        </row>
        <row r="298">
          <cell r="A298">
            <v>21687.04</v>
          </cell>
          <cell r="B298">
            <v>15575.226</v>
          </cell>
          <cell r="C298">
            <v>13222.39</v>
          </cell>
          <cell r="D298">
            <v>13061.89</v>
          </cell>
          <cell r="E298">
            <v>13061.89</v>
          </cell>
          <cell r="F298">
            <v>10821.156</v>
          </cell>
          <cell r="G298">
            <v>10791.59</v>
          </cell>
          <cell r="H298">
            <v>10791.59</v>
          </cell>
          <cell r="I298">
            <v>10791.59</v>
          </cell>
          <cell r="J298">
            <v>10821.156</v>
          </cell>
          <cell r="K298">
            <v>10791.59</v>
          </cell>
          <cell r="L298">
            <v>10791.59</v>
          </cell>
          <cell r="M298">
            <v>10275.62</v>
          </cell>
          <cell r="N298">
            <v>10129.416</v>
          </cell>
          <cell r="O298">
            <v>10101.74</v>
          </cell>
        </row>
        <row r="299">
          <cell r="A299">
            <v>21687.04</v>
          </cell>
          <cell r="B299">
            <v>15575.226</v>
          </cell>
          <cell r="C299">
            <v>13222.39</v>
          </cell>
          <cell r="D299">
            <v>13061.89</v>
          </cell>
          <cell r="E299">
            <v>13061.89</v>
          </cell>
          <cell r="F299">
            <v>10821.156</v>
          </cell>
          <cell r="G299">
            <v>10791.59</v>
          </cell>
          <cell r="H299">
            <v>10791.59</v>
          </cell>
          <cell r="I299">
            <v>10791.59</v>
          </cell>
          <cell r="J299">
            <v>10821.156</v>
          </cell>
          <cell r="K299">
            <v>10791.59</v>
          </cell>
          <cell r="L299">
            <v>10791.59</v>
          </cell>
          <cell r="M299">
            <v>10275.62</v>
          </cell>
          <cell r="N299">
            <v>10129.416</v>
          </cell>
          <cell r="O299">
            <v>10101.74</v>
          </cell>
        </row>
        <row r="300">
          <cell r="A300">
            <v>21687.04</v>
          </cell>
          <cell r="B300">
            <v>15575.226</v>
          </cell>
          <cell r="C300">
            <v>13222.39</v>
          </cell>
          <cell r="D300">
            <v>13061.89</v>
          </cell>
          <cell r="E300">
            <v>13061.89</v>
          </cell>
          <cell r="F300">
            <v>10821.156</v>
          </cell>
          <cell r="G300">
            <v>10791.59</v>
          </cell>
          <cell r="H300">
            <v>10791.59</v>
          </cell>
          <cell r="I300">
            <v>10791.59</v>
          </cell>
          <cell r="J300">
            <v>10821.156</v>
          </cell>
          <cell r="K300">
            <v>10791.59</v>
          </cell>
          <cell r="L300">
            <v>10791.59</v>
          </cell>
          <cell r="M300">
            <v>10275.62</v>
          </cell>
          <cell r="N300">
            <v>10129.416</v>
          </cell>
          <cell r="O300">
            <v>10101.74</v>
          </cell>
        </row>
        <row r="301">
          <cell r="A301">
            <v>21687.04</v>
          </cell>
          <cell r="B301">
            <v>15575.226</v>
          </cell>
          <cell r="C301">
            <v>13222.39</v>
          </cell>
          <cell r="D301">
            <v>13061.89</v>
          </cell>
          <cell r="E301">
            <v>13061.89</v>
          </cell>
          <cell r="F301">
            <v>10821.156</v>
          </cell>
          <cell r="G301">
            <v>10791.59</v>
          </cell>
          <cell r="H301">
            <v>10791.59</v>
          </cell>
          <cell r="I301">
            <v>10791.59</v>
          </cell>
          <cell r="J301">
            <v>10821.156</v>
          </cell>
          <cell r="K301">
            <v>10791.59</v>
          </cell>
          <cell r="L301">
            <v>10791.59</v>
          </cell>
          <cell r="M301">
            <v>10275.62</v>
          </cell>
          <cell r="N301">
            <v>10129.416</v>
          </cell>
          <cell r="O301">
            <v>10101.74</v>
          </cell>
        </row>
        <row r="302">
          <cell r="A302">
            <v>21687.04</v>
          </cell>
          <cell r="B302">
            <v>15575.226</v>
          </cell>
          <cell r="C302">
            <v>13222.39</v>
          </cell>
          <cell r="D302">
            <v>13061.89</v>
          </cell>
          <cell r="E302">
            <v>13061.89</v>
          </cell>
          <cell r="F302">
            <v>10821.156</v>
          </cell>
          <cell r="G302">
            <v>10791.59</v>
          </cell>
          <cell r="H302">
            <v>10791.59</v>
          </cell>
          <cell r="I302">
            <v>10791.59</v>
          </cell>
          <cell r="J302">
            <v>10821.156</v>
          </cell>
          <cell r="K302">
            <v>10791.59</v>
          </cell>
          <cell r="L302">
            <v>10791.59</v>
          </cell>
          <cell r="M302">
            <v>10275.62</v>
          </cell>
          <cell r="N302">
            <v>10129.416</v>
          </cell>
          <cell r="O302">
            <v>10101.74</v>
          </cell>
        </row>
        <row r="303">
          <cell r="A303">
            <v>21687.04</v>
          </cell>
          <cell r="B303">
            <v>15575.226</v>
          </cell>
          <cell r="C303">
            <v>13222.39</v>
          </cell>
          <cell r="D303">
            <v>13061.89</v>
          </cell>
          <cell r="E303">
            <v>13061.89</v>
          </cell>
          <cell r="F303">
            <v>10821.156</v>
          </cell>
          <cell r="G303">
            <v>10791.59</v>
          </cell>
          <cell r="H303">
            <v>10791.59</v>
          </cell>
          <cell r="I303">
            <v>10791.59</v>
          </cell>
          <cell r="J303">
            <v>10821.156</v>
          </cell>
          <cell r="K303">
            <v>10791.59</v>
          </cell>
          <cell r="L303">
            <v>10791.59</v>
          </cell>
          <cell r="M303">
            <v>10275.62</v>
          </cell>
          <cell r="N303">
            <v>10129.416</v>
          </cell>
          <cell r="O303">
            <v>10101.74</v>
          </cell>
        </row>
        <row r="304">
          <cell r="A304">
            <v>21687.04</v>
          </cell>
          <cell r="B304">
            <v>15575.226</v>
          </cell>
          <cell r="C304">
            <v>13222.39</v>
          </cell>
          <cell r="D304">
            <v>13061.89</v>
          </cell>
          <cell r="E304">
            <v>13061.89</v>
          </cell>
          <cell r="F304">
            <v>10821.156</v>
          </cell>
          <cell r="G304">
            <v>10791.59</v>
          </cell>
          <cell r="H304">
            <v>10791.59</v>
          </cell>
          <cell r="I304">
            <v>10791.59</v>
          </cell>
          <cell r="J304">
            <v>10821.156</v>
          </cell>
          <cell r="K304">
            <v>10791.59</v>
          </cell>
          <cell r="L304">
            <v>10791.59</v>
          </cell>
          <cell r="M304">
            <v>10275.62</v>
          </cell>
          <cell r="N304">
            <v>10129.416</v>
          </cell>
          <cell r="O304">
            <v>10101.74</v>
          </cell>
        </row>
        <row r="305">
          <cell r="A305">
            <v>21687.04</v>
          </cell>
          <cell r="B305">
            <v>15575.226</v>
          </cell>
          <cell r="C305">
            <v>13222.39</v>
          </cell>
          <cell r="D305">
            <v>13061.89</v>
          </cell>
          <cell r="E305">
            <v>13061.89</v>
          </cell>
          <cell r="F305">
            <v>10821.156</v>
          </cell>
          <cell r="G305">
            <v>10791.59</v>
          </cell>
          <cell r="H305">
            <v>10791.59</v>
          </cell>
          <cell r="I305">
            <v>10791.59</v>
          </cell>
          <cell r="J305">
            <v>10821.156</v>
          </cell>
          <cell r="K305">
            <v>10791.59</v>
          </cell>
          <cell r="L305">
            <v>10791.59</v>
          </cell>
          <cell r="M305">
            <v>10275.62</v>
          </cell>
          <cell r="N305">
            <v>10129.416</v>
          </cell>
          <cell r="O305">
            <v>10101.74</v>
          </cell>
        </row>
        <row r="306">
          <cell r="A306">
            <v>21687.04</v>
          </cell>
          <cell r="B306">
            <v>15575.226</v>
          </cell>
          <cell r="C306">
            <v>13222.39</v>
          </cell>
          <cell r="D306">
            <v>13061.89</v>
          </cell>
          <cell r="E306">
            <v>13061.89</v>
          </cell>
          <cell r="F306">
            <v>10821.156</v>
          </cell>
          <cell r="G306">
            <v>10791.59</v>
          </cell>
          <cell r="H306">
            <v>10791.59</v>
          </cell>
          <cell r="I306">
            <v>10791.59</v>
          </cell>
          <cell r="J306">
            <v>10821.156</v>
          </cell>
          <cell r="K306">
            <v>10791.59</v>
          </cell>
          <cell r="L306">
            <v>10791.59</v>
          </cell>
          <cell r="M306">
            <v>10275.62</v>
          </cell>
          <cell r="N306">
            <v>10129.416</v>
          </cell>
          <cell r="O306">
            <v>10101.74</v>
          </cell>
        </row>
        <row r="307">
          <cell r="A307">
            <v>21687.04</v>
          </cell>
          <cell r="B307">
            <v>15575.226</v>
          </cell>
          <cell r="C307">
            <v>13222.39</v>
          </cell>
          <cell r="D307">
            <v>13061.89</v>
          </cell>
          <cell r="E307">
            <v>13061.89</v>
          </cell>
          <cell r="F307">
            <v>10821.156</v>
          </cell>
          <cell r="G307">
            <v>10791.59</v>
          </cell>
          <cell r="H307">
            <v>10791.59</v>
          </cell>
          <cell r="I307">
            <v>10791.59</v>
          </cell>
          <cell r="J307">
            <v>10821.156</v>
          </cell>
          <cell r="K307">
            <v>10791.59</v>
          </cell>
          <cell r="L307">
            <v>10791.59</v>
          </cell>
          <cell r="M307">
            <v>10275.62</v>
          </cell>
          <cell r="N307">
            <v>10129.416</v>
          </cell>
          <cell r="O307">
            <v>10101.74</v>
          </cell>
        </row>
        <row r="308">
          <cell r="A308">
            <v>21687.04</v>
          </cell>
          <cell r="B308">
            <v>15575.226</v>
          </cell>
          <cell r="C308">
            <v>13222.39</v>
          </cell>
          <cell r="D308">
            <v>13061.89</v>
          </cell>
          <cell r="E308">
            <v>13061.89</v>
          </cell>
          <cell r="F308">
            <v>10821.156</v>
          </cell>
          <cell r="G308">
            <v>10791.59</v>
          </cell>
          <cell r="H308">
            <v>10791.59</v>
          </cell>
          <cell r="I308">
            <v>10791.59</v>
          </cell>
          <cell r="J308">
            <v>10821.156</v>
          </cell>
          <cell r="K308">
            <v>10791.59</v>
          </cell>
          <cell r="L308">
            <v>10791.59</v>
          </cell>
          <cell r="M308">
            <v>10275.62</v>
          </cell>
          <cell r="N308">
            <v>10129.416</v>
          </cell>
          <cell r="O308">
            <v>10101.74</v>
          </cell>
        </row>
        <row r="309">
          <cell r="A309">
            <v>21687.04</v>
          </cell>
          <cell r="B309">
            <v>15575.226</v>
          </cell>
          <cell r="C309">
            <v>13222.39</v>
          </cell>
          <cell r="D309">
            <v>13061.89</v>
          </cell>
          <cell r="E309">
            <v>13061.89</v>
          </cell>
          <cell r="F309">
            <v>10821.156</v>
          </cell>
          <cell r="G309">
            <v>10791.59</v>
          </cell>
          <cell r="H309">
            <v>10791.59</v>
          </cell>
          <cell r="I309">
            <v>10791.59</v>
          </cell>
          <cell r="J309">
            <v>10821.156</v>
          </cell>
          <cell r="K309">
            <v>10791.59</v>
          </cell>
          <cell r="L309">
            <v>10791.59</v>
          </cell>
          <cell r="M309">
            <v>10275.62</v>
          </cell>
          <cell r="N309">
            <v>10129.416</v>
          </cell>
          <cell r="O309">
            <v>10101.74</v>
          </cell>
        </row>
        <row r="310">
          <cell r="A310">
            <v>21687.04</v>
          </cell>
          <cell r="B310">
            <v>15575.226</v>
          </cell>
          <cell r="C310">
            <v>13222.39</v>
          </cell>
          <cell r="D310">
            <v>13061.89</v>
          </cell>
          <cell r="E310">
            <v>13061.89</v>
          </cell>
          <cell r="F310">
            <v>10821.156</v>
          </cell>
          <cell r="G310">
            <v>10791.59</v>
          </cell>
          <cell r="H310">
            <v>10791.59</v>
          </cell>
          <cell r="I310">
            <v>10791.59</v>
          </cell>
          <cell r="J310">
            <v>10821.156</v>
          </cell>
          <cell r="K310">
            <v>10791.59</v>
          </cell>
          <cell r="L310">
            <v>10791.59</v>
          </cell>
          <cell r="M310">
            <v>10275.62</v>
          </cell>
          <cell r="N310">
            <v>10129.416</v>
          </cell>
          <cell r="O310">
            <v>10101.74</v>
          </cell>
        </row>
        <row r="311">
          <cell r="A311">
            <v>21687.04</v>
          </cell>
          <cell r="B311">
            <v>15575.226</v>
          </cell>
          <cell r="C311">
            <v>13222.39</v>
          </cell>
          <cell r="D311">
            <v>13061.89</v>
          </cell>
          <cell r="E311">
            <v>13061.89</v>
          </cell>
          <cell r="F311">
            <v>10821.156</v>
          </cell>
          <cell r="G311">
            <v>10791.59</v>
          </cell>
          <cell r="H311">
            <v>10791.59</v>
          </cell>
          <cell r="I311">
            <v>10791.59</v>
          </cell>
          <cell r="J311">
            <v>10821.156</v>
          </cell>
          <cell r="K311">
            <v>10791.59</v>
          </cell>
          <cell r="L311">
            <v>10791.59</v>
          </cell>
          <cell r="M311">
            <v>10275.62</v>
          </cell>
          <cell r="N311">
            <v>10129.416</v>
          </cell>
          <cell r="O311">
            <v>10101.74</v>
          </cell>
        </row>
        <row r="312">
          <cell r="A312">
            <v>21687.04</v>
          </cell>
          <cell r="B312">
            <v>15575.226</v>
          </cell>
          <cell r="C312">
            <v>13222.39</v>
          </cell>
          <cell r="D312">
            <v>13061.89</v>
          </cell>
          <cell r="E312">
            <v>13061.89</v>
          </cell>
          <cell r="F312">
            <v>10821.156</v>
          </cell>
          <cell r="G312">
            <v>10791.59</v>
          </cell>
          <cell r="H312">
            <v>10791.59</v>
          </cell>
          <cell r="I312">
            <v>10791.59</v>
          </cell>
          <cell r="J312">
            <v>10821.156</v>
          </cell>
          <cell r="K312">
            <v>10791.59</v>
          </cell>
          <cell r="L312">
            <v>10791.59</v>
          </cell>
          <cell r="M312">
            <v>10275.62</v>
          </cell>
          <cell r="N312">
            <v>10129.416</v>
          </cell>
          <cell r="O312">
            <v>10101.74</v>
          </cell>
        </row>
        <row r="313">
          <cell r="A313">
            <v>21687.04</v>
          </cell>
          <cell r="B313">
            <v>15575.226</v>
          </cell>
          <cell r="C313">
            <v>13222.39</v>
          </cell>
          <cell r="D313">
            <v>13061.89</v>
          </cell>
          <cell r="E313">
            <v>13061.89</v>
          </cell>
          <cell r="F313">
            <v>10821.156</v>
          </cell>
          <cell r="G313">
            <v>10791.59</v>
          </cell>
          <cell r="H313">
            <v>10791.59</v>
          </cell>
          <cell r="I313">
            <v>10791.59</v>
          </cell>
          <cell r="J313">
            <v>10821.156</v>
          </cell>
          <cell r="K313">
            <v>10791.59</v>
          </cell>
          <cell r="L313">
            <v>10791.59</v>
          </cell>
          <cell r="M313">
            <v>10275.62</v>
          </cell>
          <cell r="N313">
            <v>10129.416</v>
          </cell>
          <cell r="O313">
            <v>10101.74</v>
          </cell>
        </row>
        <row r="314">
          <cell r="A314">
            <v>21687.04</v>
          </cell>
          <cell r="B314">
            <v>15575.226</v>
          </cell>
          <cell r="C314">
            <v>13222.39</v>
          </cell>
          <cell r="D314">
            <v>13061.89</v>
          </cell>
          <cell r="E314">
            <v>13061.89</v>
          </cell>
          <cell r="F314">
            <v>10821.156</v>
          </cell>
          <cell r="G314">
            <v>10791.59</v>
          </cell>
          <cell r="H314">
            <v>10791.59</v>
          </cell>
          <cell r="I314">
            <v>10791.59</v>
          </cell>
          <cell r="J314">
            <v>10821.156</v>
          </cell>
          <cell r="K314">
            <v>10791.59</v>
          </cell>
          <cell r="L314">
            <v>10791.59</v>
          </cell>
          <cell r="M314">
            <v>10275.62</v>
          </cell>
          <cell r="N314">
            <v>10129.416</v>
          </cell>
          <cell r="O314">
            <v>10101.74</v>
          </cell>
        </row>
        <row r="315">
          <cell r="A315">
            <v>21687.04</v>
          </cell>
          <cell r="B315">
            <v>15575.226</v>
          </cell>
          <cell r="C315">
            <v>13222.39</v>
          </cell>
          <cell r="D315">
            <v>13061.89</v>
          </cell>
          <cell r="E315">
            <v>13061.89</v>
          </cell>
          <cell r="F315">
            <v>10821.156</v>
          </cell>
          <cell r="G315">
            <v>10791.59</v>
          </cell>
          <cell r="H315">
            <v>10791.59</v>
          </cell>
          <cell r="I315">
            <v>10791.59</v>
          </cell>
          <cell r="J315">
            <v>10821.156</v>
          </cell>
          <cell r="K315">
            <v>10791.59</v>
          </cell>
          <cell r="L315">
            <v>10791.59</v>
          </cell>
          <cell r="M315">
            <v>10275.62</v>
          </cell>
          <cell r="N315">
            <v>10129.416</v>
          </cell>
          <cell r="O315">
            <v>10101.74</v>
          </cell>
        </row>
        <row r="316">
          <cell r="A316">
            <v>21687.04</v>
          </cell>
          <cell r="B316">
            <v>15575.226</v>
          </cell>
          <cell r="C316">
            <v>13222.39</v>
          </cell>
          <cell r="D316">
            <v>13061.89</v>
          </cell>
          <cell r="E316">
            <v>13061.89</v>
          </cell>
          <cell r="F316">
            <v>10821.156</v>
          </cell>
          <cell r="G316">
            <v>10791.59</v>
          </cell>
          <cell r="H316">
            <v>10791.59</v>
          </cell>
          <cell r="I316">
            <v>10791.59</v>
          </cell>
          <cell r="J316">
            <v>10821.156</v>
          </cell>
          <cell r="K316">
            <v>10791.59</v>
          </cell>
          <cell r="L316">
            <v>10791.59</v>
          </cell>
          <cell r="M316">
            <v>10275.62</v>
          </cell>
          <cell r="N316">
            <v>10129.416</v>
          </cell>
          <cell r="O316">
            <v>10101.74</v>
          </cell>
        </row>
        <row r="317">
          <cell r="A317">
            <v>21687.04</v>
          </cell>
          <cell r="B317">
            <v>15575.226</v>
          </cell>
          <cell r="C317">
            <v>13222.39</v>
          </cell>
          <cell r="D317">
            <v>13061.89</v>
          </cell>
          <cell r="E317">
            <v>13061.89</v>
          </cell>
          <cell r="F317">
            <v>10821.156</v>
          </cell>
          <cell r="G317">
            <v>10791.59</v>
          </cell>
          <cell r="H317">
            <v>10791.59</v>
          </cell>
          <cell r="I317">
            <v>10791.59</v>
          </cell>
          <cell r="J317">
            <v>10821.156</v>
          </cell>
          <cell r="K317">
            <v>10791.59</v>
          </cell>
          <cell r="L317">
            <v>10791.59</v>
          </cell>
          <cell r="M317">
            <v>10275.62</v>
          </cell>
          <cell r="N317">
            <v>10129.416</v>
          </cell>
          <cell r="O317">
            <v>10101.74</v>
          </cell>
        </row>
        <row r="318">
          <cell r="A318">
            <v>21687.04</v>
          </cell>
          <cell r="B318">
            <v>15575.226</v>
          </cell>
          <cell r="C318">
            <v>13222.39</v>
          </cell>
          <cell r="D318">
            <v>13061.89</v>
          </cell>
          <cell r="E318">
            <v>13061.89</v>
          </cell>
          <cell r="F318">
            <v>10821.156</v>
          </cell>
          <cell r="G318">
            <v>10791.59</v>
          </cell>
          <cell r="H318">
            <v>10791.59</v>
          </cell>
          <cell r="I318">
            <v>10791.59</v>
          </cell>
          <cell r="J318">
            <v>10821.156</v>
          </cell>
          <cell r="K318">
            <v>10791.59</v>
          </cell>
          <cell r="L318">
            <v>10791.59</v>
          </cell>
          <cell r="M318">
            <v>10275.62</v>
          </cell>
          <cell r="N318">
            <v>10129.416</v>
          </cell>
          <cell r="O318">
            <v>10101.74</v>
          </cell>
        </row>
        <row r="319">
          <cell r="A319">
            <v>21687.04</v>
          </cell>
          <cell r="B319">
            <v>15575.226</v>
          </cell>
          <cell r="C319">
            <v>13222.39</v>
          </cell>
          <cell r="D319">
            <v>13061.89</v>
          </cell>
          <cell r="E319">
            <v>13061.89</v>
          </cell>
          <cell r="F319">
            <v>10821.156</v>
          </cell>
          <cell r="G319">
            <v>10791.59</v>
          </cell>
          <cell r="H319">
            <v>10791.59</v>
          </cell>
          <cell r="I319">
            <v>10791.59</v>
          </cell>
          <cell r="J319">
            <v>10821.156</v>
          </cell>
          <cell r="K319">
            <v>10791.59</v>
          </cell>
          <cell r="L319">
            <v>10791.59</v>
          </cell>
          <cell r="M319">
            <v>10275.62</v>
          </cell>
          <cell r="N319">
            <v>10129.416</v>
          </cell>
          <cell r="O319">
            <v>10101.74</v>
          </cell>
        </row>
        <row r="320">
          <cell r="A320">
            <v>21687.04</v>
          </cell>
          <cell r="B320">
            <v>15575.226</v>
          </cell>
          <cell r="C320">
            <v>13222.39</v>
          </cell>
          <cell r="D320">
            <v>13061.89</v>
          </cell>
          <cell r="E320">
            <v>13061.89</v>
          </cell>
          <cell r="F320">
            <v>10821.156</v>
          </cell>
          <cell r="G320">
            <v>10791.59</v>
          </cell>
          <cell r="H320">
            <v>10791.59</v>
          </cell>
          <cell r="I320">
            <v>10791.59</v>
          </cell>
          <cell r="J320">
            <v>10821.156</v>
          </cell>
          <cell r="K320">
            <v>10791.59</v>
          </cell>
          <cell r="L320">
            <v>10791.59</v>
          </cell>
          <cell r="M320">
            <v>10275.62</v>
          </cell>
          <cell r="N320">
            <v>10129.416</v>
          </cell>
          <cell r="O320">
            <v>10101.74</v>
          </cell>
        </row>
        <row r="321">
          <cell r="A321">
            <v>21687.04</v>
          </cell>
          <cell r="B321">
            <v>15575.226</v>
          </cell>
          <cell r="C321">
            <v>13222.39</v>
          </cell>
          <cell r="D321">
            <v>13061.89</v>
          </cell>
          <cell r="E321">
            <v>13061.89</v>
          </cell>
          <cell r="F321">
            <v>10821.156</v>
          </cell>
          <cell r="G321">
            <v>10791.59</v>
          </cell>
          <cell r="H321">
            <v>10791.59</v>
          </cell>
          <cell r="I321">
            <v>10791.59</v>
          </cell>
          <cell r="J321">
            <v>10821.156</v>
          </cell>
          <cell r="K321">
            <v>10791.59</v>
          </cell>
          <cell r="L321">
            <v>10791.59</v>
          </cell>
          <cell r="M321">
            <v>10275.62</v>
          </cell>
          <cell r="N321">
            <v>10129.416</v>
          </cell>
          <cell r="O321">
            <v>10101.74</v>
          </cell>
        </row>
        <row r="322">
          <cell r="A322">
            <v>21687.04</v>
          </cell>
          <cell r="B322">
            <v>15575.226</v>
          </cell>
          <cell r="C322">
            <v>13222.39</v>
          </cell>
          <cell r="D322">
            <v>13061.89</v>
          </cell>
          <cell r="E322">
            <v>13061.89</v>
          </cell>
          <cell r="F322">
            <v>10821.156</v>
          </cell>
          <cell r="G322">
            <v>10791.59</v>
          </cell>
          <cell r="H322">
            <v>10791.59</v>
          </cell>
          <cell r="I322">
            <v>10791.59</v>
          </cell>
          <cell r="J322">
            <v>10821.156</v>
          </cell>
          <cell r="K322">
            <v>10791.59</v>
          </cell>
          <cell r="L322">
            <v>10791.59</v>
          </cell>
          <cell r="M322">
            <v>10275.62</v>
          </cell>
          <cell r="N322">
            <v>10129.416</v>
          </cell>
          <cell r="O322">
            <v>10101.74</v>
          </cell>
        </row>
        <row r="323">
          <cell r="A323">
            <v>21687.04</v>
          </cell>
          <cell r="B323">
            <v>15575.226</v>
          </cell>
          <cell r="C323">
            <v>13222.39</v>
          </cell>
          <cell r="D323">
            <v>13061.89</v>
          </cell>
          <cell r="E323">
            <v>13061.89</v>
          </cell>
          <cell r="F323">
            <v>10821.156</v>
          </cell>
          <cell r="G323">
            <v>10791.59</v>
          </cell>
          <cell r="H323">
            <v>10791.59</v>
          </cell>
          <cell r="I323">
            <v>10791.59</v>
          </cell>
          <cell r="J323">
            <v>10821.156</v>
          </cell>
          <cell r="K323">
            <v>10791.59</v>
          </cell>
          <cell r="L323">
            <v>10791.59</v>
          </cell>
          <cell r="M323">
            <v>10275.62</v>
          </cell>
          <cell r="N323">
            <v>10129.416</v>
          </cell>
          <cell r="O323">
            <v>10101.74</v>
          </cell>
        </row>
        <row r="324">
          <cell r="A324">
            <v>21687.04</v>
          </cell>
          <cell r="B324">
            <v>15575.226</v>
          </cell>
          <cell r="C324">
            <v>13222.39</v>
          </cell>
          <cell r="D324">
            <v>13061.89</v>
          </cell>
          <cell r="E324">
            <v>13061.89</v>
          </cell>
          <cell r="F324">
            <v>10821.156</v>
          </cell>
          <cell r="G324">
            <v>10791.59</v>
          </cell>
          <cell r="H324">
            <v>10791.59</v>
          </cell>
          <cell r="I324">
            <v>10791.59</v>
          </cell>
          <cell r="J324">
            <v>10821.156</v>
          </cell>
          <cell r="K324">
            <v>10791.59</v>
          </cell>
          <cell r="L324">
            <v>10791.59</v>
          </cell>
          <cell r="M324">
            <v>10275.62</v>
          </cell>
          <cell r="N324">
            <v>10129.416</v>
          </cell>
          <cell r="O324">
            <v>10101.74</v>
          </cell>
        </row>
        <row r="325">
          <cell r="A325">
            <v>21687.04</v>
          </cell>
          <cell r="B325">
            <v>15575.226</v>
          </cell>
          <cell r="C325">
            <v>13222.39</v>
          </cell>
          <cell r="D325">
            <v>13061.89</v>
          </cell>
          <cell r="E325">
            <v>13061.89</v>
          </cell>
          <cell r="F325">
            <v>10821.156</v>
          </cell>
          <cell r="G325">
            <v>10791.59</v>
          </cell>
          <cell r="H325">
            <v>10791.59</v>
          </cell>
          <cell r="I325">
            <v>10791.59</v>
          </cell>
          <cell r="J325">
            <v>10821.156</v>
          </cell>
          <cell r="K325">
            <v>10791.59</v>
          </cell>
          <cell r="L325">
            <v>10791.59</v>
          </cell>
          <cell r="M325">
            <v>10275.62</v>
          </cell>
          <cell r="N325">
            <v>10129.416</v>
          </cell>
          <cell r="O325">
            <v>10101.74</v>
          </cell>
        </row>
        <row r="326">
          <cell r="A326">
            <v>21687.04</v>
          </cell>
          <cell r="B326">
            <v>15575.226</v>
          </cell>
          <cell r="C326">
            <v>13222.39</v>
          </cell>
          <cell r="D326">
            <v>13061.89</v>
          </cell>
          <cell r="E326">
            <v>13061.89</v>
          </cell>
          <cell r="F326">
            <v>10821.156</v>
          </cell>
          <cell r="G326">
            <v>10791.59</v>
          </cell>
          <cell r="H326">
            <v>10791.59</v>
          </cell>
          <cell r="I326">
            <v>10791.59</v>
          </cell>
          <cell r="J326">
            <v>10821.156</v>
          </cell>
          <cell r="K326">
            <v>10791.59</v>
          </cell>
          <cell r="L326">
            <v>10791.59</v>
          </cell>
          <cell r="M326">
            <v>10275.62</v>
          </cell>
          <cell r="N326">
            <v>10129.416</v>
          </cell>
          <cell r="O326">
            <v>10101.74</v>
          </cell>
        </row>
        <row r="327">
          <cell r="A327">
            <v>21687.04</v>
          </cell>
          <cell r="B327">
            <v>15575.226</v>
          </cell>
          <cell r="C327">
            <v>13222.39</v>
          </cell>
          <cell r="D327">
            <v>13061.89</v>
          </cell>
          <cell r="E327">
            <v>13061.89</v>
          </cell>
          <cell r="F327">
            <v>10821.156</v>
          </cell>
          <cell r="G327">
            <v>10791.59</v>
          </cell>
          <cell r="H327">
            <v>10791.59</v>
          </cell>
          <cell r="I327">
            <v>10791.59</v>
          </cell>
          <cell r="J327">
            <v>10821.156</v>
          </cell>
          <cell r="K327">
            <v>10791.59</v>
          </cell>
          <cell r="L327">
            <v>10791.59</v>
          </cell>
          <cell r="M327">
            <v>10275.62</v>
          </cell>
          <cell r="N327">
            <v>10129.416</v>
          </cell>
          <cell r="O327">
            <v>10101.74</v>
          </cell>
        </row>
        <row r="328">
          <cell r="A328">
            <v>21687.04</v>
          </cell>
          <cell r="B328">
            <v>15575.226</v>
          </cell>
          <cell r="C328">
            <v>13222.39</v>
          </cell>
          <cell r="D328">
            <v>13061.89</v>
          </cell>
          <cell r="E328">
            <v>13061.89</v>
          </cell>
          <cell r="F328">
            <v>10821.156</v>
          </cell>
          <cell r="G328">
            <v>10791.59</v>
          </cell>
          <cell r="H328">
            <v>10791.59</v>
          </cell>
          <cell r="I328">
            <v>10791.59</v>
          </cell>
          <cell r="J328">
            <v>10821.156</v>
          </cell>
          <cell r="K328">
            <v>10791.59</v>
          </cell>
          <cell r="L328">
            <v>10791.59</v>
          </cell>
          <cell r="M328">
            <v>10275.62</v>
          </cell>
          <cell r="N328">
            <v>10129.416</v>
          </cell>
          <cell r="O328">
            <v>10101.74</v>
          </cell>
        </row>
        <row r="329">
          <cell r="A329">
            <v>21687.04</v>
          </cell>
          <cell r="B329">
            <v>15575.226</v>
          </cell>
          <cell r="C329">
            <v>13222.39</v>
          </cell>
          <cell r="D329">
            <v>13061.89</v>
          </cell>
          <cell r="E329">
            <v>13061.89</v>
          </cell>
          <cell r="F329">
            <v>10821.156</v>
          </cell>
          <cell r="G329">
            <v>10791.59</v>
          </cell>
          <cell r="H329">
            <v>10791.59</v>
          </cell>
          <cell r="I329">
            <v>10791.59</v>
          </cell>
          <cell r="J329">
            <v>10821.156</v>
          </cell>
          <cell r="K329">
            <v>10791.59</v>
          </cell>
          <cell r="L329">
            <v>10791.59</v>
          </cell>
          <cell r="M329">
            <v>10275.62</v>
          </cell>
          <cell r="N329">
            <v>10129.416</v>
          </cell>
          <cell r="O329">
            <v>10101.74</v>
          </cell>
        </row>
        <row r="330">
          <cell r="A330">
            <v>21687.04</v>
          </cell>
          <cell r="B330">
            <v>15575.226</v>
          </cell>
          <cell r="C330">
            <v>13222.39</v>
          </cell>
          <cell r="D330">
            <v>13061.89</v>
          </cell>
          <cell r="E330">
            <v>13061.89</v>
          </cell>
          <cell r="F330">
            <v>10821.156</v>
          </cell>
          <cell r="G330">
            <v>10791.59</v>
          </cell>
          <cell r="H330">
            <v>10791.59</v>
          </cell>
          <cell r="I330">
            <v>10791.59</v>
          </cell>
          <cell r="J330">
            <v>10821.156</v>
          </cell>
          <cell r="K330">
            <v>10791.59</v>
          </cell>
          <cell r="L330">
            <v>10791.59</v>
          </cell>
          <cell r="M330">
            <v>10275.62</v>
          </cell>
          <cell r="N330">
            <v>10129.416</v>
          </cell>
          <cell r="O330">
            <v>10101.74</v>
          </cell>
        </row>
        <row r="331">
          <cell r="A331">
            <v>21687.04</v>
          </cell>
          <cell r="B331">
            <v>15575.226</v>
          </cell>
          <cell r="C331">
            <v>13222.39</v>
          </cell>
          <cell r="D331">
            <v>13061.89</v>
          </cell>
          <cell r="E331">
            <v>13061.89</v>
          </cell>
          <cell r="F331">
            <v>10821.156</v>
          </cell>
          <cell r="G331">
            <v>10791.59</v>
          </cell>
          <cell r="H331">
            <v>10791.59</v>
          </cell>
          <cell r="I331">
            <v>10791.59</v>
          </cell>
          <cell r="J331">
            <v>10821.156</v>
          </cell>
          <cell r="K331">
            <v>10791.59</v>
          </cell>
          <cell r="L331">
            <v>10791.59</v>
          </cell>
          <cell r="M331">
            <v>10275.62</v>
          </cell>
          <cell r="N331">
            <v>10129.416</v>
          </cell>
          <cell r="O331">
            <v>10101.74</v>
          </cell>
        </row>
        <row r="332">
          <cell r="A332">
            <v>21687.04</v>
          </cell>
          <cell r="B332">
            <v>15575.226</v>
          </cell>
          <cell r="C332">
            <v>13222.39</v>
          </cell>
          <cell r="D332">
            <v>13061.89</v>
          </cell>
          <cell r="E332">
            <v>13061.89</v>
          </cell>
          <cell r="F332">
            <v>10821.156</v>
          </cell>
          <cell r="G332">
            <v>10791.59</v>
          </cell>
          <cell r="H332">
            <v>10791.59</v>
          </cell>
          <cell r="I332">
            <v>10791.59</v>
          </cell>
          <cell r="J332">
            <v>10821.156</v>
          </cell>
          <cell r="K332">
            <v>10791.59</v>
          </cell>
          <cell r="L332">
            <v>10791.59</v>
          </cell>
          <cell r="M332">
            <v>10275.62</v>
          </cell>
          <cell r="N332">
            <v>10129.416</v>
          </cell>
          <cell r="O332">
            <v>10101.74</v>
          </cell>
        </row>
        <row r="333">
          <cell r="A333">
            <v>21687.04</v>
          </cell>
          <cell r="B333">
            <v>15575.226</v>
          </cell>
          <cell r="C333">
            <v>13222.39</v>
          </cell>
          <cell r="D333">
            <v>13061.89</v>
          </cell>
          <cell r="E333">
            <v>13061.89</v>
          </cell>
          <cell r="F333">
            <v>10821.156</v>
          </cell>
          <cell r="G333">
            <v>10791.59</v>
          </cell>
          <cell r="H333">
            <v>10791.59</v>
          </cell>
          <cell r="I333">
            <v>10791.59</v>
          </cell>
          <cell r="J333">
            <v>10821.156</v>
          </cell>
          <cell r="K333">
            <v>10791.59</v>
          </cell>
          <cell r="L333">
            <v>10791.59</v>
          </cell>
          <cell r="M333">
            <v>10275.62</v>
          </cell>
          <cell r="N333">
            <v>10129.416</v>
          </cell>
          <cell r="O333">
            <v>10101.74</v>
          </cell>
        </row>
        <row r="334">
          <cell r="A334">
            <v>21687.04</v>
          </cell>
          <cell r="B334">
            <v>15575.226</v>
          </cell>
          <cell r="C334">
            <v>13222.39</v>
          </cell>
          <cell r="D334">
            <v>13061.89</v>
          </cell>
          <cell r="E334">
            <v>13061.89</v>
          </cell>
          <cell r="F334">
            <v>10821.156</v>
          </cell>
          <cell r="G334">
            <v>10791.59</v>
          </cell>
          <cell r="H334">
            <v>10791.59</v>
          </cell>
          <cell r="I334">
            <v>10791.59</v>
          </cell>
          <cell r="J334">
            <v>10821.156</v>
          </cell>
          <cell r="K334">
            <v>10791.59</v>
          </cell>
          <cell r="L334">
            <v>10791.59</v>
          </cell>
          <cell r="M334">
            <v>10275.62</v>
          </cell>
          <cell r="N334">
            <v>10129.416</v>
          </cell>
          <cell r="O334">
            <v>10101.74</v>
          </cell>
        </row>
        <row r="335">
          <cell r="A335">
            <v>21687.04</v>
          </cell>
          <cell r="B335">
            <v>15575.226</v>
          </cell>
          <cell r="C335">
            <v>13222.39</v>
          </cell>
          <cell r="D335">
            <v>13061.89</v>
          </cell>
          <cell r="E335">
            <v>13061.89</v>
          </cell>
          <cell r="F335">
            <v>10821.156</v>
          </cell>
          <cell r="G335">
            <v>10791.59</v>
          </cell>
          <cell r="H335">
            <v>10791.59</v>
          </cell>
          <cell r="I335">
            <v>10791.59</v>
          </cell>
          <cell r="J335">
            <v>10821.156</v>
          </cell>
          <cell r="K335">
            <v>10791.59</v>
          </cell>
          <cell r="L335">
            <v>10791.59</v>
          </cell>
          <cell r="M335">
            <v>10275.62</v>
          </cell>
          <cell r="N335">
            <v>10129.416</v>
          </cell>
          <cell r="O335">
            <v>10101.74</v>
          </cell>
        </row>
        <row r="336">
          <cell r="A336">
            <v>21687.04</v>
          </cell>
          <cell r="B336">
            <v>15575.226</v>
          </cell>
          <cell r="C336">
            <v>13222.39</v>
          </cell>
          <cell r="D336">
            <v>13061.89</v>
          </cell>
          <cell r="E336">
            <v>13061.89</v>
          </cell>
          <cell r="F336">
            <v>10821.156</v>
          </cell>
          <cell r="G336">
            <v>10791.59</v>
          </cell>
          <cell r="H336">
            <v>10791.59</v>
          </cell>
          <cell r="I336">
            <v>10791.59</v>
          </cell>
          <cell r="J336">
            <v>10821.156</v>
          </cell>
          <cell r="K336">
            <v>10791.59</v>
          </cell>
          <cell r="L336">
            <v>10791.59</v>
          </cell>
          <cell r="M336">
            <v>10275.62</v>
          </cell>
          <cell r="N336">
            <v>10129.416</v>
          </cell>
          <cell r="O336">
            <v>10101.74</v>
          </cell>
        </row>
        <row r="337">
          <cell r="A337">
            <v>21687.04</v>
          </cell>
          <cell r="B337">
            <v>15575.226</v>
          </cell>
          <cell r="C337">
            <v>13222.39</v>
          </cell>
          <cell r="D337">
            <v>13061.89</v>
          </cell>
          <cell r="E337">
            <v>13061.89</v>
          </cell>
          <cell r="F337">
            <v>10821.156</v>
          </cell>
          <cell r="G337">
            <v>10791.59</v>
          </cell>
          <cell r="H337">
            <v>10791.59</v>
          </cell>
          <cell r="I337">
            <v>10791.59</v>
          </cell>
          <cell r="J337">
            <v>10821.156</v>
          </cell>
          <cell r="K337">
            <v>10791.59</v>
          </cell>
          <cell r="L337">
            <v>10791.59</v>
          </cell>
          <cell r="M337">
            <v>10275.62</v>
          </cell>
          <cell r="N337">
            <v>10129.416</v>
          </cell>
          <cell r="O337">
            <v>10101.74</v>
          </cell>
        </row>
        <row r="338">
          <cell r="A338">
            <v>21687.04</v>
          </cell>
          <cell r="B338">
            <v>15575.226</v>
          </cell>
          <cell r="C338">
            <v>13222.39</v>
          </cell>
          <cell r="D338">
            <v>13061.89</v>
          </cell>
          <cell r="E338">
            <v>13061.89</v>
          </cell>
          <cell r="F338">
            <v>10821.156</v>
          </cell>
          <cell r="G338">
            <v>10791.59</v>
          </cell>
          <cell r="H338">
            <v>10791.59</v>
          </cell>
          <cell r="I338">
            <v>10791.59</v>
          </cell>
          <cell r="J338">
            <v>10821.156</v>
          </cell>
          <cell r="K338">
            <v>10791.59</v>
          </cell>
          <cell r="L338">
            <v>10791.59</v>
          </cell>
          <cell r="M338">
            <v>10275.62</v>
          </cell>
          <cell r="N338">
            <v>10129.416</v>
          </cell>
          <cell r="O338">
            <v>10101.74</v>
          </cell>
        </row>
        <row r="339">
          <cell r="A339">
            <v>21687.04</v>
          </cell>
          <cell r="B339">
            <v>15575.226</v>
          </cell>
          <cell r="C339">
            <v>13222.39</v>
          </cell>
          <cell r="D339">
            <v>13061.89</v>
          </cell>
          <cell r="E339">
            <v>13061.89</v>
          </cell>
          <cell r="F339">
            <v>10821.156</v>
          </cell>
          <cell r="G339">
            <v>10791.59</v>
          </cell>
          <cell r="H339">
            <v>10791.59</v>
          </cell>
          <cell r="I339">
            <v>10791.59</v>
          </cell>
          <cell r="J339">
            <v>10821.156</v>
          </cell>
          <cell r="K339">
            <v>10791.59</v>
          </cell>
          <cell r="L339">
            <v>10791.59</v>
          </cell>
          <cell r="M339">
            <v>10275.62</v>
          </cell>
          <cell r="N339">
            <v>10129.416</v>
          </cell>
          <cell r="O339">
            <v>10101.74</v>
          </cell>
        </row>
        <row r="340">
          <cell r="A340">
            <v>21687.04</v>
          </cell>
          <cell r="B340">
            <v>15575.226</v>
          </cell>
          <cell r="C340">
            <v>13222.39</v>
          </cell>
          <cell r="D340">
            <v>13061.89</v>
          </cell>
          <cell r="E340">
            <v>13061.89</v>
          </cell>
          <cell r="F340">
            <v>10821.156</v>
          </cell>
          <cell r="G340">
            <v>10791.59</v>
          </cell>
          <cell r="H340">
            <v>10791.59</v>
          </cell>
          <cell r="I340">
            <v>10791.59</v>
          </cell>
          <cell r="J340">
            <v>10821.156</v>
          </cell>
          <cell r="K340">
            <v>10791.59</v>
          </cell>
          <cell r="L340">
            <v>10791.59</v>
          </cell>
          <cell r="M340">
            <v>10275.62</v>
          </cell>
          <cell r="N340">
            <v>10129.416</v>
          </cell>
          <cell r="O340">
            <v>10101.74</v>
          </cell>
        </row>
        <row r="341">
          <cell r="A341">
            <v>21687.04</v>
          </cell>
          <cell r="B341">
            <v>15575.226</v>
          </cell>
          <cell r="C341">
            <v>13222.39</v>
          </cell>
          <cell r="D341">
            <v>13061.89</v>
          </cell>
          <cell r="E341">
            <v>13061.89</v>
          </cell>
          <cell r="F341">
            <v>10821.156</v>
          </cell>
          <cell r="G341">
            <v>10791.59</v>
          </cell>
          <cell r="H341">
            <v>10791.59</v>
          </cell>
          <cell r="I341">
            <v>10791.59</v>
          </cell>
          <cell r="J341">
            <v>10821.156</v>
          </cell>
          <cell r="K341">
            <v>10791.59</v>
          </cell>
          <cell r="L341">
            <v>10791.59</v>
          </cell>
          <cell r="M341">
            <v>10275.62</v>
          </cell>
          <cell r="N341">
            <v>10129.416</v>
          </cell>
          <cell r="O341">
            <v>10101.74</v>
          </cell>
        </row>
        <row r="342">
          <cell r="A342">
            <v>21687.04</v>
          </cell>
          <cell r="B342">
            <v>15575.226</v>
          </cell>
          <cell r="C342">
            <v>13222.39</v>
          </cell>
          <cell r="D342">
            <v>13061.89</v>
          </cell>
          <cell r="E342">
            <v>13061.89</v>
          </cell>
          <cell r="F342">
            <v>10821.156</v>
          </cell>
          <cell r="G342">
            <v>10791.59</v>
          </cell>
          <cell r="H342">
            <v>10791.59</v>
          </cell>
          <cell r="I342">
            <v>10791.59</v>
          </cell>
          <cell r="J342">
            <v>10821.156</v>
          </cell>
          <cell r="K342">
            <v>10791.59</v>
          </cell>
          <cell r="L342">
            <v>10791.59</v>
          </cell>
          <cell r="M342">
            <v>10275.62</v>
          </cell>
          <cell r="N342">
            <v>10129.416</v>
          </cell>
          <cell r="O342">
            <v>10101.74</v>
          </cell>
        </row>
        <row r="343">
          <cell r="A343">
            <v>21687.04</v>
          </cell>
          <cell r="B343">
            <v>15575.226</v>
          </cell>
          <cell r="C343">
            <v>13222.39</v>
          </cell>
          <cell r="D343">
            <v>13061.89</v>
          </cell>
          <cell r="E343">
            <v>13061.89</v>
          </cell>
          <cell r="F343">
            <v>10821.156</v>
          </cell>
          <cell r="G343">
            <v>10791.59</v>
          </cell>
          <cell r="H343">
            <v>10791.59</v>
          </cell>
          <cell r="I343">
            <v>10791.59</v>
          </cell>
          <cell r="J343">
            <v>10821.156</v>
          </cell>
          <cell r="K343">
            <v>10791.59</v>
          </cell>
          <cell r="L343">
            <v>10791.59</v>
          </cell>
          <cell r="M343">
            <v>10275.62</v>
          </cell>
          <cell r="N343">
            <v>10129.416</v>
          </cell>
          <cell r="O343">
            <v>10101.74</v>
          </cell>
        </row>
        <row r="344">
          <cell r="A344">
            <v>21687.04</v>
          </cell>
          <cell r="B344">
            <v>15575.226</v>
          </cell>
          <cell r="C344">
            <v>13222.39</v>
          </cell>
          <cell r="D344">
            <v>13061.89</v>
          </cell>
          <cell r="E344">
            <v>13061.89</v>
          </cell>
          <cell r="F344">
            <v>10821.156</v>
          </cell>
          <cell r="G344">
            <v>10791.59</v>
          </cell>
          <cell r="H344">
            <v>10791.59</v>
          </cell>
          <cell r="I344">
            <v>10791.59</v>
          </cell>
          <cell r="J344">
            <v>10821.156</v>
          </cell>
          <cell r="K344">
            <v>10791.59</v>
          </cell>
          <cell r="L344">
            <v>10791.59</v>
          </cell>
          <cell r="M344">
            <v>10275.62</v>
          </cell>
          <cell r="N344">
            <v>10129.416</v>
          </cell>
          <cell r="O344">
            <v>10101.74</v>
          </cell>
        </row>
        <row r="345">
          <cell r="A345">
            <v>21687.04</v>
          </cell>
          <cell r="B345">
            <v>15575.226</v>
          </cell>
          <cell r="C345">
            <v>13222.39</v>
          </cell>
          <cell r="D345">
            <v>13061.89</v>
          </cell>
          <cell r="E345">
            <v>13061.89</v>
          </cell>
          <cell r="F345">
            <v>10821.156</v>
          </cell>
          <cell r="G345">
            <v>10791.59</v>
          </cell>
          <cell r="H345">
            <v>10791.59</v>
          </cell>
          <cell r="I345">
            <v>10791.59</v>
          </cell>
          <cell r="J345">
            <v>10821.156</v>
          </cell>
          <cell r="K345">
            <v>10791.59</v>
          </cell>
          <cell r="L345">
            <v>10791.59</v>
          </cell>
          <cell r="M345">
            <v>10275.62</v>
          </cell>
          <cell r="N345">
            <v>10129.416</v>
          </cell>
          <cell r="O345">
            <v>10101.74</v>
          </cell>
        </row>
        <row r="346">
          <cell r="A346">
            <v>21687.04</v>
          </cell>
          <cell r="B346">
            <v>15575.226</v>
          </cell>
          <cell r="C346">
            <v>13222.39</v>
          </cell>
          <cell r="D346">
            <v>13061.89</v>
          </cell>
          <cell r="E346">
            <v>13061.89</v>
          </cell>
          <cell r="F346">
            <v>10821.156</v>
          </cell>
          <cell r="G346">
            <v>10791.59</v>
          </cell>
          <cell r="H346">
            <v>10791.59</v>
          </cell>
          <cell r="I346">
            <v>10791.59</v>
          </cell>
          <cell r="J346">
            <v>10821.156</v>
          </cell>
          <cell r="K346">
            <v>10791.59</v>
          </cell>
          <cell r="L346">
            <v>10791.59</v>
          </cell>
          <cell r="M346">
            <v>10275.62</v>
          </cell>
          <cell r="N346">
            <v>10129.416</v>
          </cell>
          <cell r="O346">
            <v>10101.74</v>
          </cell>
        </row>
        <row r="347">
          <cell r="A347">
            <v>21687.04</v>
          </cell>
          <cell r="B347">
            <v>15575.226</v>
          </cell>
          <cell r="C347">
            <v>13222.39</v>
          </cell>
          <cell r="D347">
            <v>13061.89</v>
          </cell>
          <cell r="E347">
            <v>13061.89</v>
          </cell>
          <cell r="F347">
            <v>10821.156</v>
          </cell>
          <cell r="G347">
            <v>10791.59</v>
          </cell>
          <cell r="H347">
            <v>10791.59</v>
          </cell>
          <cell r="I347">
            <v>10791.59</v>
          </cell>
          <cell r="J347">
            <v>10821.156</v>
          </cell>
          <cell r="K347">
            <v>10791.59</v>
          </cell>
          <cell r="L347">
            <v>10791.59</v>
          </cell>
          <cell r="M347">
            <v>10275.62</v>
          </cell>
          <cell r="N347">
            <v>10129.416</v>
          </cell>
          <cell r="O347">
            <v>10101.74</v>
          </cell>
        </row>
        <row r="348">
          <cell r="A348">
            <v>21687.04</v>
          </cell>
          <cell r="B348">
            <v>15575.226</v>
          </cell>
          <cell r="C348">
            <v>13222.39</v>
          </cell>
          <cell r="D348">
            <v>13061.89</v>
          </cell>
          <cell r="E348">
            <v>13061.89</v>
          </cell>
          <cell r="F348">
            <v>10821.156</v>
          </cell>
          <cell r="G348">
            <v>10791.59</v>
          </cell>
          <cell r="H348">
            <v>10791.59</v>
          </cell>
          <cell r="I348">
            <v>10791.59</v>
          </cell>
          <cell r="J348">
            <v>10821.156</v>
          </cell>
          <cell r="K348">
            <v>10791.59</v>
          </cell>
          <cell r="L348">
            <v>10791.59</v>
          </cell>
          <cell r="M348">
            <v>10275.62</v>
          </cell>
          <cell r="N348">
            <v>10129.416</v>
          </cell>
          <cell r="O348">
            <v>10101.74</v>
          </cell>
        </row>
        <row r="349">
          <cell r="A349">
            <v>21687.04</v>
          </cell>
          <cell r="B349">
            <v>15575.226</v>
          </cell>
          <cell r="C349">
            <v>13222.39</v>
          </cell>
          <cell r="D349">
            <v>13061.89</v>
          </cell>
          <cell r="E349">
            <v>13061.89</v>
          </cell>
          <cell r="F349">
            <v>10821.156</v>
          </cell>
          <cell r="G349">
            <v>10791.59</v>
          </cell>
          <cell r="H349">
            <v>10791.59</v>
          </cell>
          <cell r="I349">
            <v>10791.59</v>
          </cell>
          <cell r="J349">
            <v>10821.156</v>
          </cell>
          <cell r="K349">
            <v>10791.59</v>
          </cell>
          <cell r="L349">
            <v>10791.59</v>
          </cell>
          <cell r="M349">
            <v>10275.62</v>
          </cell>
          <cell r="N349">
            <v>10129.416</v>
          </cell>
          <cell r="O349">
            <v>10101.74</v>
          </cell>
        </row>
        <row r="350">
          <cell r="A350">
            <v>21687.04</v>
          </cell>
          <cell r="B350">
            <v>15575.226</v>
          </cell>
          <cell r="C350">
            <v>13222.39</v>
          </cell>
          <cell r="D350">
            <v>13061.89</v>
          </cell>
          <cell r="E350">
            <v>13061.89</v>
          </cell>
          <cell r="F350">
            <v>10821.156</v>
          </cell>
          <cell r="G350">
            <v>10791.59</v>
          </cell>
          <cell r="H350">
            <v>10791.59</v>
          </cell>
          <cell r="I350">
            <v>10791.59</v>
          </cell>
          <cell r="J350">
            <v>10821.156</v>
          </cell>
          <cell r="K350">
            <v>10791.59</v>
          </cell>
          <cell r="L350">
            <v>10791.59</v>
          </cell>
          <cell r="M350">
            <v>10275.62</v>
          </cell>
          <cell r="N350">
            <v>10129.416</v>
          </cell>
          <cell r="O350">
            <v>10101.74</v>
          </cell>
        </row>
        <row r="351">
          <cell r="A351">
            <v>21687.04</v>
          </cell>
          <cell r="B351">
            <v>15575.226</v>
          </cell>
          <cell r="C351">
            <v>13222.39</v>
          </cell>
          <cell r="D351">
            <v>13061.89</v>
          </cell>
          <cell r="E351">
            <v>13061.89</v>
          </cell>
          <cell r="F351">
            <v>10821.156</v>
          </cell>
          <cell r="G351">
            <v>10791.59</v>
          </cell>
          <cell r="H351">
            <v>10791.59</v>
          </cell>
          <cell r="I351">
            <v>10791.59</v>
          </cell>
          <cell r="J351">
            <v>10821.156</v>
          </cell>
          <cell r="K351">
            <v>10791.59</v>
          </cell>
          <cell r="L351">
            <v>10791.59</v>
          </cell>
          <cell r="M351">
            <v>10275.62</v>
          </cell>
          <cell r="N351">
            <v>10129.416</v>
          </cell>
          <cell r="O351">
            <v>10101.74</v>
          </cell>
        </row>
        <row r="352">
          <cell r="A352">
            <v>21687.04</v>
          </cell>
          <cell r="B352">
            <v>15575.226</v>
          </cell>
          <cell r="C352">
            <v>13222.39</v>
          </cell>
          <cell r="D352">
            <v>13061.89</v>
          </cell>
          <cell r="E352">
            <v>13061.89</v>
          </cell>
          <cell r="F352">
            <v>10821.156</v>
          </cell>
          <cell r="G352">
            <v>10791.59</v>
          </cell>
          <cell r="H352">
            <v>10791.59</v>
          </cell>
          <cell r="I352">
            <v>10791.59</v>
          </cell>
          <cell r="J352">
            <v>10821.156</v>
          </cell>
          <cell r="K352">
            <v>10791.59</v>
          </cell>
          <cell r="L352">
            <v>10791.59</v>
          </cell>
          <cell r="M352">
            <v>10275.62</v>
          </cell>
          <cell r="N352">
            <v>10129.416</v>
          </cell>
          <cell r="O352">
            <v>10101.74</v>
          </cell>
        </row>
        <row r="353">
          <cell r="A353">
            <v>21687.04</v>
          </cell>
          <cell r="B353">
            <v>15575.226</v>
          </cell>
          <cell r="C353">
            <v>13222.39</v>
          </cell>
          <cell r="D353">
            <v>13061.89</v>
          </cell>
          <cell r="E353">
            <v>13061.89</v>
          </cell>
          <cell r="F353">
            <v>10821.156</v>
          </cell>
          <cell r="G353">
            <v>10791.59</v>
          </cell>
          <cell r="H353">
            <v>10791.59</v>
          </cell>
          <cell r="I353">
            <v>10791.59</v>
          </cell>
          <cell r="J353">
            <v>10821.156</v>
          </cell>
          <cell r="K353">
            <v>10791.59</v>
          </cell>
          <cell r="L353">
            <v>10791.59</v>
          </cell>
          <cell r="M353">
            <v>10275.62</v>
          </cell>
          <cell r="N353">
            <v>10129.416</v>
          </cell>
          <cell r="O353">
            <v>10101.74</v>
          </cell>
        </row>
        <row r="354">
          <cell r="A354">
            <v>21687.04</v>
          </cell>
          <cell r="B354">
            <v>15575.226</v>
          </cell>
          <cell r="C354">
            <v>13222.39</v>
          </cell>
          <cell r="D354">
            <v>13061.89</v>
          </cell>
          <cell r="E354">
            <v>13061.89</v>
          </cell>
          <cell r="F354">
            <v>10821.156</v>
          </cell>
          <cell r="G354">
            <v>10791.59</v>
          </cell>
          <cell r="H354">
            <v>10791.59</v>
          </cell>
          <cell r="I354">
            <v>10791.59</v>
          </cell>
          <cell r="J354">
            <v>10821.156</v>
          </cell>
          <cell r="K354">
            <v>10791.59</v>
          </cell>
          <cell r="L354">
            <v>10791.59</v>
          </cell>
          <cell r="M354">
            <v>10275.62</v>
          </cell>
          <cell r="N354">
            <v>10129.416</v>
          </cell>
          <cell r="O354">
            <v>10101.74</v>
          </cell>
        </row>
        <row r="355">
          <cell r="A355">
            <v>21687.04</v>
          </cell>
          <cell r="B355">
            <v>15575.226</v>
          </cell>
          <cell r="C355">
            <v>13222.39</v>
          </cell>
          <cell r="D355">
            <v>13061.89</v>
          </cell>
          <cell r="E355">
            <v>13061.89</v>
          </cell>
          <cell r="F355">
            <v>10821.156</v>
          </cell>
          <cell r="G355">
            <v>10791.59</v>
          </cell>
          <cell r="H355">
            <v>10791.59</v>
          </cell>
          <cell r="I355">
            <v>10791.59</v>
          </cell>
          <cell r="J355">
            <v>10821.156</v>
          </cell>
          <cell r="K355">
            <v>10791.59</v>
          </cell>
          <cell r="L355">
            <v>10791.59</v>
          </cell>
          <cell r="M355">
            <v>10275.62</v>
          </cell>
          <cell r="N355">
            <v>10129.416</v>
          </cell>
          <cell r="O355">
            <v>10101.74</v>
          </cell>
        </row>
        <row r="356">
          <cell r="A356">
            <v>21687.04</v>
          </cell>
          <cell r="B356">
            <v>15575.226</v>
          </cell>
          <cell r="C356">
            <v>13222.39</v>
          </cell>
          <cell r="D356">
            <v>13061.89</v>
          </cell>
          <cell r="E356">
            <v>13061.89</v>
          </cell>
          <cell r="F356">
            <v>10821.156</v>
          </cell>
          <cell r="G356">
            <v>10791.59</v>
          </cell>
          <cell r="H356">
            <v>10791.59</v>
          </cell>
          <cell r="I356">
            <v>10791.59</v>
          </cell>
          <cell r="J356">
            <v>10821.156</v>
          </cell>
          <cell r="K356">
            <v>10791.59</v>
          </cell>
          <cell r="L356">
            <v>10791.59</v>
          </cell>
          <cell r="M356">
            <v>10275.62</v>
          </cell>
          <cell r="N356">
            <v>10129.416</v>
          </cell>
          <cell r="O356">
            <v>10101.74</v>
          </cell>
        </row>
        <row r="357">
          <cell r="A357">
            <v>21687.04</v>
          </cell>
          <cell r="B357">
            <v>15575.226</v>
          </cell>
          <cell r="C357">
            <v>13222.39</v>
          </cell>
          <cell r="D357">
            <v>13061.89</v>
          </cell>
          <cell r="E357">
            <v>13061.89</v>
          </cell>
          <cell r="F357">
            <v>10821.156</v>
          </cell>
          <cell r="G357">
            <v>10791.59</v>
          </cell>
          <cell r="H357">
            <v>10791.59</v>
          </cell>
          <cell r="I357">
            <v>10791.59</v>
          </cell>
          <cell r="J357">
            <v>10821.156</v>
          </cell>
          <cell r="K357">
            <v>10791.59</v>
          </cell>
          <cell r="L357">
            <v>10791.59</v>
          </cell>
          <cell r="M357">
            <v>10275.62</v>
          </cell>
          <cell r="N357">
            <v>10129.416</v>
          </cell>
          <cell r="O357">
            <v>10101.74</v>
          </cell>
        </row>
        <row r="358">
          <cell r="A358">
            <v>21687.04</v>
          </cell>
          <cell r="B358">
            <v>15575.226</v>
          </cell>
          <cell r="C358">
            <v>13222.39</v>
          </cell>
          <cell r="D358">
            <v>13061.89</v>
          </cell>
          <cell r="E358">
            <v>13061.89</v>
          </cell>
          <cell r="F358">
            <v>10821.156</v>
          </cell>
          <cell r="G358">
            <v>10791.59</v>
          </cell>
          <cell r="H358">
            <v>10791.59</v>
          </cell>
          <cell r="I358">
            <v>10791.59</v>
          </cell>
          <cell r="J358">
            <v>10821.156</v>
          </cell>
          <cell r="K358">
            <v>10791.59</v>
          </cell>
          <cell r="L358">
            <v>10791.59</v>
          </cell>
          <cell r="M358">
            <v>10275.62</v>
          </cell>
          <cell r="N358">
            <v>10129.416</v>
          </cell>
          <cell r="O358">
            <v>10101.74</v>
          </cell>
        </row>
        <row r="359">
          <cell r="A359">
            <v>21687.04</v>
          </cell>
          <cell r="B359">
            <v>15575.226</v>
          </cell>
          <cell r="C359">
            <v>13222.39</v>
          </cell>
          <cell r="D359">
            <v>13061.89</v>
          </cell>
          <cell r="E359">
            <v>13061.89</v>
          </cell>
          <cell r="F359">
            <v>10821.156</v>
          </cell>
          <cell r="G359">
            <v>10791.59</v>
          </cell>
          <cell r="H359">
            <v>10791.59</v>
          </cell>
          <cell r="I359">
            <v>10791.59</v>
          </cell>
          <cell r="J359">
            <v>10821.156</v>
          </cell>
          <cell r="K359">
            <v>10791.59</v>
          </cell>
          <cell r="L359">
            <v>10791.59</v>
          </cell>
          <cell r="M359">
            <v>10275.62</v>
          </cell>
          <cell r="N359">
            <v>10129.416</v>
          </cell>
          <cell r="O359">
            <v>10101.74</v>
          </cell>
        </row>
        <row r="360">
          <cell r="A360">
            <v>21687.04</v>
          </cell>
          <cell r="B360">
            <v>15575.226</v>
          </cell>
          <cell r="C360">
            <v>13222.39</v>
          </cell>
          <cell r="D360">
            <v>13061.89</v>
          </cell>
          <cell r="E360">
            <v>13061.89</v>
          </cell>
          <cell r="F360">
            <v>10821.156</v>
          </cell>
          <cell r="G360">
            <v>10791.59</v>
          </cell>
          <cell r="H360">
            <v>10791.59</v>
          </cell>
          <cell r="I360">
            <v>10791.59</v>
          </cell>
          <cell r="J360">
            <v>10821.156</v>
          </cell>
          <cell r="K360">
            <v>10791.59</v>
          </cell>
          <cell r="L360">
            <v>10791.59</v>
          </cell>
          <cell r="M360">
            <v>10275.62</v>
          </cell>
          <cell r="N360">
            <v>10129.416</v>
          </cell>
          <cell r="O360">
            <v>10101.74</v>
          </cell>
        </row>
        <row r="361">
          <cell r="A361">
            <v>21687.04</v>
          </cell>
          <cell r="B361">
            <v>15575.226</v>
          </cell>
          <cell r="C361">
            <v>13222.39</v>
          </cell>
          <cell r="D361">
            <v>13061.89</v>
          </cell>
          <cell r="E361">
            <v>13061.89</v>
          </cell>
          <cell r="F361">
            <v>10821.156</v>
          </cell>
          <cell r="G361">
            <v>10791.59</v>
          </cell>
          <cell r="H361">
            <v>10791.59</v>
          </cell>
          <cell r="I361">
            <v>10791.59</v>
          </cell>
          <cell r="J361">
            <v>10821.156</v>
          </cell>
          <cell r="K361">
            <v>10791.59</v>
          </cell>
          <cell r="L361">
            <v>10791.59</v>
          </cell>
          <cell r="M361">
            <v>10275.62</v>
          </cell>
          <cell r="N361">
            <v>10129.416</v>
          </cell>
          <cell r="O361">
            <v>10101.74</v>
          </cell>
        </row>
        <row r="362">
          <cell r="A362">
            <v>21687.04</v>
          </cell>
          <cell r="B362">
            <v>15575.226</v>
          </cell>
          <cell r="C362">
            <v>13222.39</v>
          </cell>
          <cell r="D362">
            <v>13061.89</v>
          </cell>
          <cell r="E362">
            <v>13061.89</v>
          </cell>
          <cell r="F362">
            <v>10821.156</v>
          </cell>
          <cell r="G362">
            <v>10791.59</v>
          </cell>
          <cell r="H362">
            <v>10791.59</v>
          </cell>
          <cell r="I362">
            <v>10791.59</v>
          </cell>
          <cell r="J362">
            <v>10821.156</v>
          </cell>
          <cell r="K362">
            <v>10791.59</v>
          </cell>
          <cell r="L362">
            <v>10791.59</v>
          </cell>
          <cell r="M362">
            <v>10275.62</v>
          </cell>
          <cell r="N362">
            <v>10129.416</v>
          </cell>
          <cell r="O362">
            <v>10101.74</v>
          </cell>
        </row>
        <row r="363">
          <cell r="A363">
            <v>21687.04</v>
          </cell>
          <cell r="B363">
            <v>15575.226</v>
          </cell>
          <cell r="C363">
            <v>13222.39</v>
          </cell>
          <cell r="D363">
            <v>13061.89</v>
          </cell>
          <cell r="E363">
            <v>13061.89</v>
          </cell>
          <cell r="F363">
            <v>10821.156</v>
          </cell>
          <cell r="G363">
            <v>10791.59</v>
          </cell>
          <cell r="H363">
            <v>10791.59</v>
          </cell>
          <cell r="I363">
            <v>10791.59</v>
          </cell>
          <cell r="J363">
            <v>10821.156</v>
          </cell>
          <cell r="K363">
            <v>10791.59</v>
          </cell>
          <cell r="L363">
            <v>10791.59</v>
          </cell>
          <cell r="M363">
            <v>10275.62</v>
          </cell>
          <cell r="N363">
            <v>10129.416</v>
          </cell>
          <cell r="O363">
            <v>10101.74</v>
          </cell>
        </row>
        <row r="364">
          <cell r="A364">
            <v>21687.04</v>
          </cell>
          <cell r="B364">
            <v>15575.226</v>
          </cell>
          <cell r="C364">
            <v>13222.39</v>
          </cell>
          <cell r="D364">
            <v>13061.89</v>
          </cell>
          <cell r="E364">
            <v>13061.89</v>
          </cell>
          <cell r="F364">
            <v>10821.156</v>
          </cell>
          <cell r="G364">
            <v>10791.59</v>
          </cell>
          <cell r="H364">
            <v>10791.59</v>
          </cell>
          <cell r="I364">
            <v>10791.59</v>
          </cell>
          <cell r="J364">
            <v>10821.156</v>
          </cell>
          <cell r="K364">
            <v>10791.59</v>
          </cell>
          <cell r="L364">
            <v>10791.59</v>
          </cell>
          <cell r="M364">
            <v>10275.62</v>
          </cell>
          <cell r="N364">
            <v>10129.416</v>
          </cell>
          <cell r="O364">
            <v>10101.74</v>
          </cell>
        </row>
        <row r="365">
          <cell r="A365">
            <v>21687.04</v>
          </cell>
          <cell r="B365">
            <v>15575.226</v>
          </cell>
          <cell r="C365">
            <v>13222.39</v>
          </cell>
          <cell r="D365">
            <v>13061.89</v>
          </cell>
          <cell r="E365">
            <v>13061.89</v>
          </cell>
          <cell r="F365">
            <v>10821.156</v>
          </cell>
          <cell r="G365">
            <v>10791.59</v>
          </cell>
          <cell r="H365">
            <v>10791.59</v>
          </cell>
          <cell r="I365">
            <v>10791.59</v>
          </cell>
          <cell r="J365">
            <v>10821.156</v>
          </cell>
          <cell r="K365">
            <v>10791.59</v>
          </cell>
          <cell r="L365">
            <v>10791.59</v>
          </cell>
          <cell r="M365">
            <v>10275.62</v>
          </cell>
          <cell r="N365">
            <v>10129.416</v>
          </cell>
          <cell r="O365">
            <v>10101.74</v>
          </cell>
        </row>
        <row r="366">
          <cell r="A366">
            <v>21687.04</v>
          </cell>
          <cell r="B366">
            <v>15575.226</v>
          </cell>
          <cell r="C366">
            <v>13222.39</v>
          </cell>
          <cell r="D366">
            <v>13061.89</v>
          </cell>
          <cell r="E366">
            <v>13061.89</v>
          </cell>
          <cell r="F366">
            <v>10821.156</v>
          </cell>
          <cell r="G366">
            <v>10791.59</v>
          </cell>
          <cell r="H366">
            <v>10791.59</v>
          </cell>
          <cell r="I366">
            <v>10791.59</v>
          </cell>
          <cell r="J366">
            <v>10821.156</v>
          </cell>
          <cell r="K366">
            <v>10791.59</v>
          </cell>
          <cell r="L366">
            <v>10791.59</v>
          </cell>
          <cell r="M366">
            <v>10275.62</v>
          </cell>
          <cell r="N366">
            <v>10129.416</v>
          </cell>
          <cell r="O366">
            <v>10101.74</v>
          </cell>
        </row>
        <row r="367">
          <cell r="A367">
            <v>21687.04</v>
          </cell>
          <cell r="B367">
            <v>15575.226</v>
          </cell>
          <cell r="C367">
            <v>13222.39</v>
          </cell>
          <cell r="D367">
            <v>13061.89</v>
          </cell>
          <cell r="E367">
            <v>13061.89</v>
          </cell>
          <cell r="F367">
            <v>10821.156</v>
          </cell>
          <cell r="G367">
            <v>10791.59</v>
          </cell>
          <cell r="H367">
            <v>10791.59</v>
          </cell>
          <cell r="I367">
            <v>10791.59</v>
          </cell>
          <cell r="J367">
            <v>10821.156</v>
          </cell>
          <cell r="K367">
            <v>10791.59</v>
          </cell>
          <cell r="L367">
            <v>10791.59</v>
          </cell>
          <cell r="M367">
            <v>10275.62</v>
          </cell>
          <cell r="N367">
            <v>10129.416</v>
          </cell>
          <cell r="O367">
            <v>10101.74</v>
          </cell>
        </row>
        <row r="368">
          <cell r="A368">
            <v>21687.04</v>
          </cell>
          <cell r="B368">
            <v>15575.226</v>
          </cell>
          <cell r="C368">
            <v>13222.39</v>
          </cell>
          <cell r="D368">
            <v>13061.89</v>
          </cell>
          <cell r="E368">
            <v>13061.89</v>
          </cell>
          <cell r="F368">
            <v>10821.156</v>
          </cell>
          <cell r="G368">
            <v>10791.59</v>
          </cell>
          <cell r="H368">
            <v>10791.59</v>
          </cell>
          <cell r="I368">
            <v>10791.59</v>
          </cell>
          <cell r="J368">
            <v>10821.156</v>
          </cell>
          <cell r="K368">
            <v>10791.59</v>
          </cell>
          <cell r="L368">
            <v>10791.59</v>
          </cell>
          <cell r="M368">
            <v>10275.62</v>
          </cell>
          <cell r="N368">
            <v>10129.416</v>
          </cell>
          <cell r="O368">
            <v>10101.74</v>
          </cell>
        </row>
        <row r="369">
          <cell r="A369">
            <v>21687.04</v>
          </cell>
          <cell r="B369">
            <v>15575.226</v>
          </cell>
          <cell r="C369">
            <v>13222.39</v>
          </cell>
          <cell r="D369">
            <v>13061.89</v>
          </cell>
          <cell r="E369">
            <v>13061.89</v>
          </cell>
          <cell r="F369">
            <v>10821.156</v>
          </cell>
          <cell r="G369">
            <v>10791.59</v>
          </cell>
          <cell r="H369">
            <v>10791.59</v>
          </cell>
          <cell r="I369">
            <v>10791.59</v>
          </cell>
          <cell r="J369">
            <v>10821.156</v>
          </cell>
          <cell r="K369">
            <v>10791.59</v>
          </cell>
          <cell r="L369">
            <v>10791.59</v>
          </cell>
          <cell r="M369">
            <v>10275.62</v>
          </cell>
          <cell r="N369">
            <v>10129.416</v>
          </cell>
          <cell r="O369">
            <v>10101.74</v>
          </cell>
        </row>
        <row r="370">
          <cell r="A370">
            <v>21687.04</v>
          </cell>
          <cell r="B370">
            <v>15575.226</v>
          </cell>
          <cell r="C370">
            <v>13222.39</v>
          </cell>
          <cell r="D370">
            <v>13061.89</v>
          </cell>
          <cell r="E370">
            <v>13061.89</v>
          </cell>
          <cell r="F370">
            <v>10821.156</v>
          </cell>
          <cell r="G370">
            <v>10791.59</v>
          </cell>
          <cell r="H370">
            <v>10791.59</v>
          </cell>
          <cell r="I370">
            <v>10791.59</v>
          </cell>
          <cell r="J370">
            <v>10821.156</v>
          </cell>
          <cell r="K370">
            <v>10791.59</v>
          </cell>
          <cell r="L370">
            <v>10791.59</v>
          </cell>
          <cell r="M370">
            <v>10275.62</v>
          </cell>
          <cell r="N370">
            <v>10129.416</v>
          </cell>
          <cell r="O370">
            <v>10101.74</v>
          </cell>
        </row>
        <row r="371">
          <cell r="A371">
            <v>21687.04</v>
          </cell>
          <cell r="B371">
            <v>15575.226</v>
          </cell>
          <cell r="C371">
            <v>13222.39</v>
          </cell>
          <cell r="D371">
            <v>13061.89</v>
          </cell>
          <cell r="E371">
            <v>13061.89</v>
          </cell>
          <cell r="F371">
            <v>10821.156</v>
          </cell>
          <cell r="G371">
            <v>10791.59</v>
          </cell>
          <cell r="H371">
            <v>10791.59</v>
          </cell>
          <cell r="I371">
            <v>10791.59</v>
          </cell>
          <cell r="J371">
            <v>10821.156</v>
          </cell>
          <cell r="K371">
            <v>10791.59</v>
          </cell>
          <cell r="L371">
            <v>10791.59</v>
          </cell>
          <cell r="M371">
            <v>10275.62</v>
          </cell>
          <cell r="N371">
            <v>10129.416</v>
          </cell>
          <cell r="O371">
            <v>10101.74</v>
          </cell>
        </row>
        <row r="372">
          <cell r="A372">
            <v>21687.04</v>
          </cell>
          <cell r="B372">
            <v>15575.226</v>
          </cell>
          <cell r="C372">
            <v>13222.39</v>
          </cell>
          <cell r="D372">
            <v>13061.89</v>
          </cell>
          <cell r="E372">
            <v>13061.89</v>
          </cell>
          <cell r="F372">
            <v>10821.156</v>
          </cell>
          <cell r="G372">
            <v>10791.59</v>
          </cell>
          <cell r="H372">
            <v>10791.59</v>
          </cell>
          <cell r="I372">
            <v>10791.59</v>
          </cell>
          <cell r="J372">
            <v>10821.156</v>
          </cell>
          <cell r="K372">
            <v>10791.59</v>
          </cell>
          <cell r="L372">
            <v>10791.59</v>
          </cell>
          <cell r="M372">
            <v>10275.62</v>
          </cell>
          <cell r="N372">
            <v>10129.416</v>
          </cell>
          <cell r="O372">
            <v>10101.74</v>
          </cell>
        </row>
        <row r="373">
          <cell r="A373">
            <v>21687.04</v>
          </cell>
          <cell r="B373">
            <v>15575.226</v>
          </cell>
          <cell r="C373">
            <v>13222.39</v>
          </cell>
          <cell r="D373">
            <v>13061.89</v>
          </cell>
          <cell r="E373">
            <v>13061.89</v>
          </cell>
          <cell r="F373">
            <v>10821.156</v>
          </cell>
          <cell r="G373">
            <v>10791.59</v>
          </cell>
          <cell r="H373">
            <v>10791.59</v>
          </cell>
          <cell r="I373">
            <v>10791.59</v>
          </cell>
          <cell r="J373">
            <v>10821.156</v>
          </cell>
          <cell r="K373">
            <v>10791.59</v>
          </cell>
          <cell r="L373">
            <v>10791.59</v>
          </cell>
          <cell r="M373">
            <v>10275.62</v>
          </cell>
          <cell r="N373">
            <v>10129.416</v>
          </cell>
          <cell r="O373">
            <v>10101.74</v>
          </cell>
        </row>
        <row r="374">
          <cell r="A374">
            <v>21687.04</v>
          </cell>
          <cell r="B374">
            <v>15575.226</v>
          </cell>
          <cell r="C374">
            <v>13222.39</v>
          </cell>
          <cell r="D374">
            <v>13061.89</v>
          </cell>
          <cell r="E374">
            <v>13061.89</v>
          </cell>
          <cell r="F374">
            <v>10821.156</v>
          </cell>
          <cell r="G374">
            <v>10791.59</v>
          </cell>
          <cell r="H374">
            <v>10791.59</v>
          </cell>
          <cell r="I374">
            <v>10791.59</v>
          </cell>
          <cell r="J374">
            <v>10821.156</v>
          </cell>
          <cell r="K374">
            <v>10791.59</v>
          </cell>
          <cell r="L374">
            <v>10791.59</v>
          </cell>
          <cell r="M374">
            <v>10275.62</v>
          </cell>
          <cell r="N374">
            <v>10129.416</v>
          </cell>
          <cell r="O374">
            <v>10101.74</v>
          </cell>
        </row>
        <row r="375">
          <cell r="A375">
            <v>21687.04</v>
          </cell>
          <cell r="B375">
            <v>15575.226</v>
          </cell>
          <cell r="C375">
            <v>13222.39</v>
          </cell>
          <cell r="D375">
            <v>13061.89</v>
          </cell>
          <cell r="E375">
            <v>13061.89</v>
          </cell>
          <cell r="F375">
            <v>10821.156</v>
          </cell>
          <cell r="G375">
            <v>10791.59</v>
          </cell>
          <cell r="H375">
            <v>10791.59</v>
          </cell>
          <cell r="I375">
            <v>10791.59</v>
          </cell>
          <cell r="J375">
            <v>10821.156</v>
          </cell>
          <cell r="K375">
            <v>10791.59</v>
          </cell>
          <cell r="L375">
            <v>10791.59</v>
          </cell>
          <cell r="M375">
            <v>10275.62</v>
          </cell>
          <cell r="N375">
            <v>10129.416</v>
          </cell>
          <cell r="O375">
            <v>10101.74</v>
          </cell>
        </row>
        <row r="376">
          <cell r="A376">
            <v>21687.04</v>
          </cell>
          <cell r="B376">
            <v>15575.226</v>
          </cell>
          <cell r="C376">
            <v>13222.39</v>
          </cell>
          <cell r="D376">
            <v>13061.89</v>
          </cell>
          <cell r="E376">
            <v>13061.89</v>
          </cell>
          <cell r="F376">
            <v>10821.156</v>
          </cell>
          <cell r="G376">
            <v>10791.59</v>
          </cell>
          <cell r="H376">
            <v>10791.59</v>
          </cell>
          <cell r="I376">
            <v>10791.59</v>
          </cell>
          <cell r="J376">
            <v>10821.156</v>
          </cell>
          <cell r="K376">
            <v>10791.59</v>
          </cell>
          <cell r="L376">
            <v>10791.59</v>
          </cell>
          <cell r="M376">
            <v>10275.62</v>
          </cell>
          <cell r="N376">
            <v>10129.416</v>
          </cell>
          <cell r="O376">
            <v>10101.74</v>
          </cell>
        </row>
        <row r="377">
          <cell r="A377">
            <v>21687.04</v>
          </cell>
          <cell r="B377">
            <v>15575.226</v>
          </cell>
          <cell r="C377">
            <v>13222.39</v>
          </cell>
          <cell r="D377">
            <v>13061.89</v>
          </cell>
          <cell r="E377">
            <v>13061.89</v>
          </cell>
          <cell r="F377">
            <v>10821.156</v>
          </cell>
          <cell r="G377">
            <v>10791.59</v>
          </cell>
          <cell r="H377">
            <v>10791.59</v>
          </cell>
          <cell r="I377">
            <v>10791.59</v>
          </cell>
          <cell r="J377">
            <v>10821.156</v>
          </cell>
          <cell r="K377">
            <v>10791.59</v>
          </cell>
          <cell r="L377">
            <v>10791.59</v>
          </cell>
          <cell r="M377">
            <v>10275.62</v>
          </cell>
          <cell r="N377">
            <v>10129.416</v>
          </cell>
          <cell r="O377">
            <v>10101.74</v>
          </cell>
        </row>
        <row r="378">
          <cell r="A378">
            <v>21687.04</v>
          </cell>
          <cell r="B378">
            <v>15575.226</v>
          </cell>
          <cell r="C378">
            <v>13222.39</v>
          </cell>
          <cell r="D378">
            <v>13061.89</v>
          </cell>
          <cell r="E378">
            <v>13061.89</v>
          </cell>
          <cell r="F378">
            <v>10821.156</v>
          </cell>
          <cell r="G378">
            <v>10791.59</v>
          </cell>
          <cell r="H378">
            <v>10791.59</v>
          </cell>
          <cell r="I378">
            <v>10791.59</v>
          </cell>
          <cell r="J378">
            <v>10821.156</v>
          </cell>
          <cell r="K378">
            <v>10791.59</v>
          </cell>
          <cell r="L378">
            <v>10791.59</v>
          </cell>
          <cell r="M378">
            <v>10275.62</v>
          </cell>
          <cell r="N378">
            <v>10129.416</v>
          </cell>
          <cell r="O378">
            <v>10101.74</v>
          </cell>
        </row>
        <row r="379">
          <cell r="A379">
            <v>21687.04</v>
          </cell>
          <cell r="B379">
            <v>15575.226</v>
          </cell>
          <cell r="C379">
            <v>13222.39</v>
          </cell>
          <cell r="D379">
            <v>13061.89</v>
          </cell>
          <cell r="E379">
            <v>13061.89</v>
          </cell>
          <cell r="F379">
            <v>10821.156</v>
          </cell>
          <cell r="G379">
            <v>10791.59</v>
          </cell>
          <cell r="H379">
            <v>10791.59</v>
          </cell>
          <cell r="I379">
            <v>10791.59</v>
          </cell>
          <cell r="J379">
            <v>10821.156</v>
          </cell>
          <cell r="K379">
            <v>10791.59</v>
          </cell>
          <cell r="L379">
            <v>10791.59</v>
          </cell>
          <cell r="M379">
            <v>10275.62</v>
          </cell>
          <cell r="N379">
            <v>10129.416</v>
          </cell>
          <cell r="O379">
            <v>10101.74</v>
          </cell>
        </row>
        <row r="380">
          <cell r="A380">
            <v>21687.04</v>
          </cell>
          <cell r="B380">
            <v>15575.226</v>
          </cell>
          <cell r="C380">
            <v>13222.39</v>
          </cell>
          <cell r="D380">
            <v>13061.89</v>
          </cell>
          <cell r="E380">
            <v>13061.89</v>
          </cell>
          <cell r="F380">
            <v>10821.156</v>
          </cell>
          <cell r="G380">
            <v>10791.59</v>
          </cell>
          <cell r="H380">
            <v>10791.59</v>
          </cell>
          <cell r="I380">
            <v>10791.59</v>
          </cell>
          <cell r="J380">
            <v>10821.156</v>
          </cell>
          <cell r="K380">
            <v>10791.59</v>
          </cell>
          <cell r="L380">
            <v>10791.59</v>
          </cell>
          <cell r="M380">
            <v>10275.62</v>
          </cell>
          <cell r="N380">
            <v>10129.416</v>
          </cell>
          <cell r="O380">
            <v>10101.74</v>
          </cell>
        </row>
        <row r="381">
          <cell r="A381">
            <v>21687.04</v>
          </cell>
          <cell r="B381">
            <v>15575.226</v>
          </cell>
          <cell r="C381">
            <v>13222.39</v>
          </cell>
          <cell r="D381">
            <v>13061.89</v>
          </cell>
          <cell r="E381">
            <v>13061.89</v>
          </cell>
          <cell r="F381">
            <v>10821.156</v>
          </cell>
          <cell r="G381">
            <v>10791.59</v>
          </cell>
          <cell r="H381">
            <v>10791.59</v>
          </cell>
          <cell r="I381">
            <v>10791.59</v>
          </cell>
          <cell r="J381">
            <v>10821.156</v>
          </cell>
          <cell r="K381">
            <v>10791.59</v>
          </cell>
          <cell r="L381">
            <v>10791.59</v>
          </cell>
          <cell r="M381">
            <v>10275.62</v>
          </cell>
          <cell r="N381">
            <v>10129.416</v>
          </cell>
          <cell r="O381">
            <v>10101.74</v>
          </cell>
        </row>
        <row r="382">
          <cell r="A382">
            <v>21687.04</v>
          </cell>
          <cell r="B382">
            <v>15575.226</v>
          </cell>
          <cell r="C382">
            <v>13222.39</v>
          </cell>
          <cell r="D382">
            <v>13061.89</v>
          </cell>
          <cell r="E382">
            <v>13061.89</v>
          </cell>
          <cell r="F382">
            <v>10821.156</v>
          </cell>
          <cell r="G382">
            <v>10791.59</v>
          </cell>
          <cell r="H382">
            <v>10791.59</v>
          </cell>
          <cell r="I382">
            <v>10791.59</v>
          </cell>
          <cell r="J382">
            <v>10821.156</v>
          </cell>
          <cell r="K382">
            <v>10791.59</v>
          </cell>
          <cell r="L382">
            <v>10791.59</v>
          </cell>
          <cell r="M382">
            <v>10275.62</v>
          </cell>
          <cell r="N382">
            <v>10129.416</v>
          </cell>
          <cell r="O382">
            <v>10101.74</v>
          </cell>
        </row>
        <row r="383">
          <cell r="A383">
            <v>21687.04</v>
          </cell>
          <cell r="B383">
            <v>15575.226</v>
          </cell>
          <cell r="C383">
            <v>13222.39</v>
          </cell>
          <cell r="D383">
            <v>13061.89</v>
          </cell>
          <cell r="E383">
            <v>13061.89</v>
          </cell>
          <cell r="F383">
            <v>10821.156</v>
          </cell>
          <cell r="G383">
            <v>10791.59</v>
          </cell>
          <cell r="H383">
            <v>10791.59</v>
          </cell>
          <cell r="I383">
            <v>10791.59</v>
          </cell>
          <cell r="J383">
            <v>10821.156</v>
          </cell>
          <cell r="K383">
            <v>10791.59</v>
          </cell>
          <cell r="L383">
            <v>10791.59</v>
          </cell>
          <cell r="M383">
            <v>10275.62</v>
          </cell>
          <cell r="N383">
            <v>10129.416</v>
          </cell>
          <cell r="O383">
            <v>10101.74</v>
          </cell>
        </row>
        <row r="384">
          <cell r="A384">
            <v>21687.04</v>
          </cell>
          <cell r="B384">
            <v>15575.226</v>
          </cell>
          <cell r="C384">
            <v>13222.39</v>
          </cell>
          <cell r="D384">
            <v>13061.89</v>
          </cell>
          <cell r="E384">
            <v>13061.89</v>
          </cell>
          <cell r="F384">
            <v>10821.156</v>
          </cell>
          <cell r="G384">
            <v>10791.59</v>
          </cell>
          <cell r="H384">
            <v>10791.59</v>
          </cell>
          <cell r="I384">
            <v>10791.59</v>
          </cell>
          <cell r="J384">
            <v>10821.156</v>
          </cell>
          <cell r="K384">
            <v>10791.59</v>
          </cell>
          <cell r="L384">
            <v>10791.59</v>
          </cell>
          <cell r="M384">
            <v>10275.62</v>
          </cell>
          <cell r="N384">
            <v>10129.416</v>
          </cell>
          <cell r="O384">
            <v>10101.74</v>
          </cell>
        </row>
        <row r="385">
          <cell r="A385">
            <v>21687.04</v>
          </cell>
          <cell r="B385">
            <v>15575.226</v>
          </cell>
          <cell r="C385">
            <v>13222.39</v>
          </cell>
          <cell r="D385">
            <v>13061.89</v>
          </cell>
          <cell r="E385">
            <v>13061.89</v>
          </cell>
          <cell r="F385">
            <v>10821.156</v>
          </cell>
          <cell r="G385">
            <v>10791.59</v>
          </cell>
          <cell r="H385">
            <v>10791.59</v>
          </cell>
          <cell r="I385">
            <v>10791.59</v>
          </cell>
          <cell r="J385">
            <v>10821.156</v>
          </cell>
          <cell r="K385">
            <v>10791.59</v>
          </cell>
          <cell r="L385">
            <v>10791.59</v>
          </cell>
          <cell r="M385">
            <v>10275.62</v>
          </cell>
          <cell r="N385">
            <v>10129.416</v>
          </cell>
          <cell r="O385">
            <v>10101.74</v>
          </cell>
        </row>
        <row r="386">
          <cell r="A386">
            <v>21687.04</v>
          </cell>
          <cell r="B386">
            <v>15575.226</v>
          </cell>
          <cell r="C386">
            <v>13222.39</v>
          </cell>
          <cell r="D386">
            <v>13061.89</v>
          </cell>
          <cell r="E386">
            <v>13061.89</v>
          </cell>
          <cell r="F386">
            <v>10821.156</v>
          </cell>
          <cell r="G386">
            <v>10791.59</v>
          </cell>
          <cell r="H386">
            <v>10791.59</v>
          </cell>
          <cell r="I386">
            <v>10791.59</v>
          </cell>
          <cell r="J386">
            <v>10821.156</v>
          </cell>
          <cell r="K386">
            <v>10791.59</v>
          </cell>
          <cell r="L386">
            <v>10791.59</v>
          </cell>
          <cell r="M386">
            <v>10275.62</v>
          </cell>
          <cell r="N386">
            <v>10129.416</v>
          </cell>
          <cell r="O386">
            <v>10101.74</v>
          </cell>
        </row>
        <row r="387">
          <cell r="A387">
            <v>21687.04</v>
          </cell>
          <cell r="B387">
            <v>15575.226</v>
          </cell>
          <cell r="C387">
            <v>13222.39</v>
          </cell>
          <cell r="D387">
            <v>13061.89</v>
          </cell>
          <cell r="E387">
            <v>13061.89</v>
          </cell>
          <cell r="F387">
            <v>10821.156</v>
          </cell>
          <cell r="G387">
            <v>10791.59</v>
          </cell>
          <cell r="H387">
            <v>10791.59</v>
          </cell>
          <cell r="I387">
            <v>10791.59</v>
          </cell>
          <cell r="J387">
            <v>10821.156</v>
          </cell>
          <cell r="K387">
            <v>10791.59</v>
          </cell>
          <cell r="L387">
            <v>10791.59</v>
          </cell>
          <cell r="M387">
            <v>10275.62</v>
          </cell>
          <cell r="N387">
            <v>10129.416</v>
          </cell>
          <cell r="O387">
            <v>10101.74</v>
          </cell>
        </row>
        <row r="388">
          <cell r="A388">
            <v>21687.04</v>
          </cell>
          <cell r="B388">
            <v>15575.226</v>
          </cell>
          <cell r="C388">
            <v>13222.39</v>
          </cell>
          <cell r="D388">
            <v>13061.89</v>
          </cell>
          <cell r="E388">
            <v>13061.89</v>
          </cell>
          <cell r="F388">
            <v>10821.156</v>
          </cell>
          <cell r="G388">
            <v>10791.59</v>
          </cell>
          <cell r="H388">
            <v>10791.59</v>
          </cell>
          <cell r="I388">
            <v>10791.59</v>
          </cell>
          <cell r="J388">
            <v>10821.156</v>
          </cell>
          <cell r="K388">
            <v>10791.59</v>
          </cell>
          <cell r="L388">
            <v>10791.59</v>
          </cell>
          <cell r="M388">
            <v>10275.62</v>
          </cell>
          <cell r="N388">
            <v>10129.416</v>
          </cell>
          <cell r="O388">
            <v>10101.74</v>
          </cell>
        </row>
        <row r="389">
          <cell r="A389">
            <v>21687.04</v>
          </cell>
          <cell r="B389">
            <v>15575.226</v>
          </cell>
          <cell r="C389">
            <v>13222.39</v>
          </cell>
          <cell r="D389">
            <v>13061.89</v>
          </cell>
          <cell r="E389">
            <v>13061.89</v>
          </cell>
          <cell r="F389">
            <v>10821.156</v>
          </cell>
          <cell r="G389">
            <v>10791.59</v>
          </cell>
          <cell r="H389">
            <v>10791.59</v>
          </cell>
          <cell r="I389">
            <v>10791.59</v>
          </cell>
          <cell r="J389">
            <v>10821.156</v>
          </cell>
          <cell r="K389">
            <v>10791.59</v>
          </cell>
          <cell r="L389">
            <v>10791.59</v>
          </cell>
          <cell r="M389">
            <v>10275.62</v>
          </cell>
          <cell r="N389">
            <v>10129.416</v>
          </cell>
          <cell r="O389">
            <v>10101.74</v>
          </cell>
        </row>
        <row r="390">
          <cell r="A390">
            <v>21687.04</v>
          </cell>
          <cell r="B390">
            <v>15575.226</v>
          </cell>
          <cell r="C390">
            <v>13222.39</v>
          </cell>
          <cell r="D390">
            <v>13061.89</v>
          </cell>
          <cell r="E390">
            <v>13061.89</v>
          </cell>
          <cell r="F390">
            <v>10821.156</v>
          </cell>
          <cell r="G390">
            <v>10791.59</v>
          </cell>
          <cell r="H390">
            <v>10791.59</v>
          </cell>
          <cell r="I390">
            <v>10791.59</v>
          </cell>
          <cell r="J390">
            <v>10821.156</v>
          </cell>
          <cell r="K390">
            <v>10791.59</v>
          </cell>
          <cell r="L390">
            <v>10791.59</v>
          </cell>
          <cell r="M390">
            <v>10275.62</v>
          </cell>
          <cell r="N390">
            <v>10129.416</v>
          </cell>
          <cell r="O390">
            <v>10101.74</v>
          </cell>
        </row>
        <row r="391">
          <cell r="A391">
            <v>21687.04</v>
          </cell>
          <cell r="B391">
            <v>15575.226</v>
          </cell>
          <cell r="C391">
            <v>13222.39</v>
          </cell>
          <cell r="D391">
            <v>13061.89</v>
          </cell>
          <cell r="E391">
            <v>13061.89</v>
          </cell>
          <cell r="F391">
            <v>10821.156</v>
          </cell>
          <cell r="G391">
            <v>10791.59</v>
          </cell>
          <cell r="H391">
            <v>10791.59</v>
          </cell>
          <cell r="I391">
            <v>10791.59</v>
          </cell>
          <cell r="J391">
            <v>10821.156</v>
          </cell>
          <cell r="K391">
            <v>10791.59</v>
          </cell>
          <cell r="L391">
            <v>10791.59</v>
          </cell>
          <cell r="M391">
            <v>10275.62</v>
          </cell>
          <cell r="N391">
            <v>10129.416</v>
          </cell>
          <cell r="O391">
            <v>10101.74</v>
          </cell>
        </row>
        <row r="392">
          <cell r="A392">
            <v>21687.04</v>
          </cell>
          <cell r="B392">
            <v>15575.226</v>
          </cell>
          <cell r="C392">
            <v>13222.39</v>
          </cell>
          <cell r="D392">
            <v>13061.89</v>
          </cell>
          <cell r="E392">
            <v>13061.89</v>
          </cell>
          <cell r="F392">
            <v>10821.156</v>
          </cell>
          <cell r="G392">
            <v>10791.59</v>
          </cell>
          <cell r="H392">
            <v>10791.59</v>
          </cell>
          <cell r="I392">
            <v>10791.59</v>
          </cell>
          <cell r="J392">
            <v>10821.156</v>
          </cell>
          <cell r="K392">
            <v>10791.59</v>
          </cell>
          <cell r="L392">
            <v>10791.59</v>
          </cell>
          <cell r="M392">
            <v>10275.62</v>
          </cell>
          <cell r="N392">
            <v>10129.416</v>
          </cell>
          <cell r="O392">
            <v>10101.74</v>
          </cell>
        </row>
        <row r="393">
          <cell r="A393">
            <v>21687.04</v>
          </cell>
          <cell r="B393">
            <v>15575.226</v>
          </cell>
          <cell r="C393">
            <v>13222.39</v>
          </cell>
          <cell r="D393">
            <v>13061.89</v>
          </cell>
          <cell r="E393">
            <v>13061.89</v>
          </cell>
          <cell r="F393">
            <v>10821.156</v>
          </cell>
          <cell r="G393">
            <v>10791.59</v>
          </cell>
          <cell r="H393">
            <v>10791.59</v>
          </cell>
          <cell r="I393">
            <v>10791.59</v>
          </cell>
          <cell r="J393">
            <v>10821.156</v>
          </cell>
          <cell r="K393">
            <v>10791.59</v>
          </cell>
          <cell r="L393">
            <v>10791.59</v>
          </cell>
          <cell r="M393">
            <v>10275.62</v>
          </cell>
          <cell r="N393">
            <v>10129.416</v>
          </cell>
          <cell r="O393">
            <v>10101.74</v>
          </cell>
        </row>
        <row r="394">
          <cell r="A394">
            <v>21687.04</v>
          </cell>
          <cell r="B394">
            <v>15575.226</v>
          </cell>
          <cell r="C394">
            <v>13222.39</v>
          </cell>
          <cell r="D394">
            <v>13061.89</v>
          </cell>
          <cell r="E394">
            <v>13061.89</v>
          </cell>
          <cell r="F394">
            <v>10821.156</v>
          </cell>
          <cell r="G394">
            <v>10791.59</v>
          </cell>
          <cell r="H394">
            <v>10791.59</v>
          </cell>
          <cell r="I394">
            <v>10791.59</v>
          </cell>
          <cell r="J394">
            <v>10821.156</v>
          </cell>
          <cell r="K394">
            <v>10791.59</v>
          </cell>
          <cell r="L394">
            <v>10791.59</v>
          </cell>
          <cell r="M394">
            <v>10275.62</v>
          </cell>
          <cell r="N394">
            <v>10129.416</v>
          </cell>
          <cell r="O394">
            <v>10101.74</v>
          </cell>
        </row>
        <row r="395">
          <cell r="A395">
            <v>21687.04</v>
          </cell>
          <cell r="B395">
            <v>15575.226</v>
          </cell>
          <cell r="C395">
            <v>13222.39</v>
          </cell>
          <cell r="D395">
            <v>13061.89</v>
          </cell>
          <cell r="E395">
            <v>13061.89</v>
          </cell>
          <cell r="F395">
            <v>10821.156</v>
          </cell>
          <cell r="G395">
            <v>10791.59</v>
          </cell>
          <cell r="H395">
            <v>10791.59</v>
          </cell>
          <cell r="I395">
            <v>10791.59</v>
          </cell>
          <cell r="J395">
            <v>10821.156</v>
          </cell>
          <cell r="K395">
            <v>10791.59</v>
          </cell>
          <cell r="L395">
            <v>10791.59</v>
          </cell>
          <cell r="M395">
            <v>10275.62</v>
          </cell>
          <cell r="N395">
            <v>10129.416</v>
          </cell>
          <cell r="O395">
            <v>10101.74</v>
          </cell>
        </row>
        <row r="396">
          <cell r="A396">
            <v>21687.04</v>
          </cell>
          <cell r="B396">
            <v>15575.226</v>
          </cell>
          <cell r="C396">
            <v>13222.39</v>
          </cell>
          <cell r="D396">
            <v>13061.89</v>
          </cell>
          <cell r="E396">
            <v>13061.89</v>
          </cell>
          <cell r="F396">
            <v>10821.156</v>
          </cell>
          <cell r="G396">
            <v>10791.59</v>
          </cell>
          <cell r="H396">
            <v>10791.59</v>
          </cell>
          <cell r="I396">
            <v>10791.59</v>
          </cell>
          <cell r="J396">
            <v>10821.156</v>
          </cell>
          <cell r="K396">
            <v>10791.59</v>
          </cell>
          <cell r="L396">
            <v>10791.59</v>
          </cell>
          <cell r="M396">
            <v>10275.62</v>
          </cell>
          <cell r="N396">
            <v>10129.416</v>
          </cell>
          <cell r="O396">
            <v>10101.74</v>
          </cell>
        </row>
        <row r="397">
          <cell r="A397">
            <v>21687.04</v>
          </cell>
          <cell r="B397">
            <v>15575.226</v>
          </cell>
          <cell r="C397">
            <v>13222.39</v>
          </cell>
          <cell r="D397">
            <v>13061.89</v>
          </cell>
          <cell r="E397">
            <v>13061.89</v>
          </cell>
          <cell r="F397">
            <v>10821.156</v>
          </cell>
          <cell r="G397">
            <v>10791.59</v>
          </cell>
          <cell r="H397">
            <v>10791.59</v>
          </cell>
          <cell r="I397">
            <v>10791.59</v>
          </cell>
          <cell r="J397">
            <v>10821.156</v>
          </cell>
          <cell r="K397">
            <v>10791.59</v>
          </cell>
          <cell r="L397">
            <v>10791.59</v>
          </cell>
          <cell r="M397">
            <v>10275.62</v>
          </cell>
          <cell r="N397">
            <v>10129.416</v>
          </cell>
          <cell r="O397">
            <v>10101.74</v>
          </cell>
        </row>
        <row r="398">
          <cell r="A398">
            <v>21687.04</v>
          </cell>
          <cell r="B398">
            <v>15575.226</v>
          </cell>
          <cell r="C398">
            <v>13222.39</v>
          </cell>
          <cell r="D398">
            <v>13061.89</v>
          </cell>
          <cell r="E398">
            <v>13061.89</v>
          </cell>
          <cell r="F398">
            <v>10821.156</v>
          </cell>
          <cell r="G398">
            <v>10791.59</v>
          </cell>
          <cell r="H398">
            <v>10791.59</v>
          </cell>
          <cell r="I398">
            <v>10791.59</v>
          </cell>
          <cell r="J398">
            <v>10821.156</v>
          </cell>
          <cell r="K398">
            <v>10791.59</v>
          </cell>
          <cell r="L398">
            <v>10791.59</v>
          </cell>
          <cell r="M398">
            <v>10275.62</v>
          </cell>
          <cell r="N398">
            <v>10129.416</v>
          </cell>
          <cell r="O398">
            <v>10101.74</v>
          </cell>
        </row>
        <row r="399">
          <cell r="A399">
            <v>21687.04</v>
          </cell>
          <cell r="B399">
            <v>15575.226</v>
          </cell>
          <cell r="C399">
            <v>13222.39</v>
          </cell>
          <cell r="D399">
            <v>13061.89</v>
          </cell>
          <cell r="E399">
            <v>13061.89</v>
          </cell>
          <cell r="F399">
            <v>10821.156</v>
          </cell>
          <cell r="G399">
            <v>10791.59</v>
          </cell>
          <cell r="H399">
            <v>10791.59</v>
          </cell>
          <cell r="I399">
            <v>10791.59</v>
          </cell>
          <cell r="J399">
            <v>10821.156</v>
          </cell>
          <cell r="K399">
            <v>10791.59</v>
          </cell>
          <cell r="L399">
            <v>10791.59</v>
          </cell>
          <cell r="M399">
            <v>10275.62</v>
          </cell>
          <cell r="N399">
            <v>10129.416</v>
          </cell>
          <cell r="O399">
            <v>10101.74</v>
          </cell>
        </row>
        <row r="400">
          <cell r="A400">
            <v>21687.04</v>
          </cell>
          <cell r="B400">
            <v>15575.226</v>
          </cell>
          <cell r="C400">
            <v>13222.39</v>
          </cell>
          <cell r="D400">
            <v>13061.89</v>
          </cell>
          <cell r="E400">
            <v>13061.89</v>
          </cell>
          <cell r="F400">
            <v>10821.156</v>
          </cell>
          <cell r="G400">
            <v>10791.59</v>
          </cell>
          <cell r="H400">
            <v>10791.59</v>
          </cell>
          <cell r="I400">
            <v>10791.59</v>
          </cell>
          <cell r="J400">
            <v>10821.156</v>
          </cell>
          <cell r="K400">
            <v>10791.59</v>
          </cell>
          <cell r="L400">
            <v>10791.59</v>
          </cell>
          <cell r="M400">
            <v>10275.62</v>
          </cell>
          <cell r="N400">
            <v>10129.416</v>
          </cell>
          <cell r="O400">
            <v>10101.74</v>
          </cell>
        </row>
        <row r="401">
          <cell r="A401">
            <v>21687.04</v>
          </cell>
          <cell r="B401">
            <v>15575.226</v>
          </cell>
          <cell r="C401">
            <v>13222.39</v>
          </cell>
          <cell r="D401">
            <v>13061.89</v>
          </cell>
          <cell r="E401">
            <v>13061.89</v>
          </cell>
          <cell r="F401">
            <v>10821.156</v>
          </cell>
          <cell r="G401">
            <v>10791.59</v>
          </cell>
          <cell r="H401">
            <v>10791.59</v>
          </cell>
          <cell r="I401">
            <v>10791.59</v>
          </cell>
          <cell r="J401">
            <v>10821.156</v>
          </cell>
          <cell r="K401">
            <v>10791.59</v>
          </cell>
          <cell r="L401">
            <v>10791.59</v>
          </cell>
          <cell r="M401">
            <v>10275.62</v>
          </cell>
          <cell r="N401">
            <v>10129.416</v>
          </cell>
          <cell r="O401">
            <v>10101.74</v>
          </cell>
        </row>
        <row r="402">
          <cell r="A402">
            <v>21687.04</v>
          </cell>
          <cell r="B402">
            <v>15575.226</v>
          </cell>
          <cell r="C402">
            <v>13222.39</v>
          </cell>
          <cell r="D402">
            <v>13061.89</v>
          </cell>
          <cell r="E402">
            <v>13061.89</v>
          </cell>
          <cell r="F402">
            <v>10821.156</v>
          </cell>
          <cell r="G402">
            <v>10791.59</v>
          </cell>
          <cell r="H402">
            <v>10791.59</v>
          </cell>
          <cell r="I402">
            <v>10791.59</v>
          </cell>
          <cell r="J402">
            <v>10821.156</v>
          </cell>
          <cell r="K402">
            <v>10791.59</v>
          </cell>
          <cell r="L402">
            <v>10791.59</v>
          </cell>
          <cell r="M402">
            <v>10275.62</v>
          </cell>
          <cell r="N402">
            <v>10129.416</v>
          </cell>
          <cell r="O402">
            <v>10101.74</v>
          </cell>
        </row>
        <row r="403">
          <cell r="A403">
            <v>21687.04</v>
          </cell>
          <cell r="B403">
            <v>15575.226</v>
          </cell>
          <cell r="C403">
            <v>13222.39</v>
          </cell>
          <cell r="D403">
            <v>13061.89</v>
          </cell>
          <cell r="E403">
            <v>13061.89</v>
          </cell>
          <cell r="F403">
            <v>10821.156</v>
          </cell>
          <cell r="G403">
            <v>10791.59</v>
          </cell>
          <cell r="H403">
            <v>10791.59</v>
          </cell>
          <cell r="I403">
            <v>10791.59</v>
          </cell>
          <cell r="J403">
            <v>10821.156</v>
          </cell>
          <cell r="K403">
            <v>10791.59</v>
          </cell>
          <cell r="L403">
            <v>10791.59</v>
          </cell>
          <cell r="M403">
            <v>10275.62</v>
          </cell>
          <cell r="N403">
            <v>10129.416</v>
          </cell>
          <cell r="O403">
            <v>10101.74</v>
          </cell>
        </row>
        <row r="404">
          <cell r="A404">
            <v>21687.04</v>
          </cell>
          <cell r="B404">
            <v>15575.226</v>
          </cell>
          <cell r="C404">
            <v>13222.39</v>
          </cell>
          <cell r="D404">
            <v>13061.89</v>
          </cell>
          <cell r="E404">
            <v>13061.89</v>
          </cell>
          <cell r="F404">
            <v>10821.156</v>
          </cell>
          <cell r="G404">
            <v>10791.59</v>
          </cell>
          <cell r="H404">
            <v>10791.59</v>
          </cell>
          <cell r="I404">
            <v>10791.59</v>
          </cell>
          <cell r="J404">
            <v>10821.156</v>
          </cell>
          <cell r="K404">
            <v>10791.59</v>
          </cell>
          <cell r="L404">
            <v>10791.59</v>
          </cell>
          <cell r="M404">
            <v>10275.62</v>
          </cell>
          <cell r="N404">
            <v>10129.416</v>
          </cell>
          <cell r="O404">
            <v>10101.74</v>
          </cell>
        </row>
        <row r="405">
          <cell r="A405">
            <v>21687.04</v>
          </cell>
          <cell r="B405">
            <v>15575.226</v>
          </cell>
          <cell r="C405">
            <v>13222.39</v>
          </cell>
          <cell r="D405">
            <v>13061.89</v>
          </cell>
          <cell r="E405">
            <v>13061.89</v>
          </cell>
          <cell r="F405">
            <v>10821.156</v>
          </cell>
          <cell r="G405">
            <v>10791.59</v>
          </cell>
          <cell r="H405">
            <v>10791.59</v>
          </cell>
          <cell r="I405">
            <v>10791.59</v>
          </cell>
          <cell r="J405">
            <v>10821.156</v>
          </cell>
          <cell r="K405">
            <v>10791.59</v>
          </cell>
          <cell r="L405">
            <v>10791.59</v>
          </cell>
          <cell r="M405">
            <v>10275.62</v>
          </cell>
          <cell r="N405">
            <v>10129.416</v>
          </cell>
          <cell r="O405">
            <v>10101.74</v>
          </cell>
        </row>
        <row r="406">
          <cell r="A406">
            <v>21687.04</v>
          </cell>
          <cell r="B406">
            <v>15575.226</v>
          </cell>
          <cell r="C406">
            <v>13222.39</v>
          </cell>
          <cell r="D406">
            <v>13061.89</v>
          </cell>
          <cell r="E406">
            <v>13061.89</v>
          </cell>
          <cell r="F406">
            <v>10821.156</v>
          </cell>
          <cell r="G406">
            <v>10791.59</v>
          </cell>
          <cell r="H406">
            <v>10791.59</v>
          </cell>
          <cell r="I406">
            <v>10791.59</v>
          </cell>
          <cell r="J406">
            <v>10821.156</v>
          </cell>
          <cell r="K406">
            <v>10791.59</v>
          </cell>
          <cell r="L406">
            <v>10791.59</v>
          </cell>
          <cell r="M406">
            <v>10275.62</v>
          </cell>
          <cell r="N406">
            <v>10129.416</v>
          </cell>
          <cell r="O406">
            <v>10101.74</v>
          </cell>
        </row>
        <row r="407">
          <cell r="A407">
            <v>21687.04</v>
          </cell>
          <cell r="B407">
            <v>15575.226</v>
          </cell>
          <cell r="C407">
            <v>13222.39</v>
          </cell>
          <cell r="D407">
            <v>13061.89</v>
          </cell>
          <cell r="E407">
            <v>13061.89</v>
          </cell>
          <cell r="F407">
            <v>10821.156</v>
          </cell>
          <cell r="G407">
            <v>10791.59</v>
          </cell>
          <cell r="H407">
            <v>10791.59</v>
          </cell>
          <cell r="I407">
            <v>10791.59</v>
          </cell>
          <cell r="J407">
            <v>10821.156</v>
          </cell>
          <cell r="K407">
            <v>10791.59</v>
          </cell>
          <cell r="L407">
            <v>10791.59</v>
          </cell>
          <cell r="M407">
            <v>10275.62</v>
          </cell>
          <cell r="N407">
            <v>10129.416</v>
          </cell>
          <cell r="O407">
            <v>10101.74</v>
          </cell>
        </row>
        <row r="408">
          <cell r="A408">
            <v>21687.04</v>
          </cell>
          <cell r="B408">
            <v>15575.226</v>
          </cell>
          <cell r="C408">
            <v>13222.39</v>
          </cell>
          <cell r="D408">
            <v>13061.89</v>
          </cell>
          <cell r="E408">
            <v>13061.89</v>
          </cell>
          <cell r="F408">
            <v>10821.156</v>
          </cell>
          <cell r="G408">
            <v>10791.59</v>
          </cell>
          <cell r="H408">
            <v>10791.59</v>
          </cell>
          <cell r="I408">
            <v>10791.59</v>
          </cell>
          <cell r="J408">
            <v>10821.156</v>
          </cell>
          <cell r="K408">
            <v>10791.59</v>
          </cell>
          <cell r="L408">
            <v>10791.59</v>
          </cell>
          <cell r="M408">
            <v>10275.62</v>
          </cell>
          <cell r="N408">
            <v>10129.416</v>
          </cell>
          <cell r="O408">
            <v>10101.74</v>
          </cell>
        </row>
        <row r="409">
          <cell r="A409">
            <v>21687.04</v>
          </cell>
          <cell r="B409">
            <v>15575.226</v>
          </cell>
          <cell r="C409">
            <v>13222.39</v>
          </cell>
          <cell r="D409">
            <v>13061.89</v>
          </cell>
          <cell r="E409">
            <v>13061.89</v>
          </cell>
          <cell r="F409">
            <v>10821.156</v>
          </cell>
          <cell r="G409">
            <v>10791.59</v>
          </cell>
          <cell r="H409">
            <v>10791.59</v>
          </cell>
          <cell r="I409">
            <v>10791.59</v>
          </cell>
          <cell r="J409">
            <v>10821.156</v>
          </cell>
          <cell r="K409">
            <v>10791.59</v>
          </cell>
          <cell r="L409">
            <v>10791.59</v>
          </cell>
          <cell r="M409">
            <v>10275.62</v>
          </cell>
          <cell r="N409">
            <v>10129.416</v>
          </cell>
          <cell r="O409">
            <v>10101.74</v>
          </cell>
        </row>
        <row r="410">
          <cell r="A410">
            <v>21687.04</v>
          </cell>
          <cell r="B410">
            <v>15575.226</v>
          </cell>
          <cell r="C410">
            <v>13222.39</v>
          </cell>
          <cell r="D410">
            <v>13061.89</v>
          </cell>
          <cell r="E410">
            <v>13061.89</v>
          </cell>
          <cell r="F410">
            <v>10821.156</v>
          </cell>
          <cell r="G410">
            <v>10791.59</v>
          </cell>
          <cell r="H410">
            <v>10791.59</v>
          </cell>
          <cell r="I410">
            <v>10791.59</v>
          </cell>
          <cell r="J410">
            <v>10821.156</v>
          </cell>
          <cell r="K410">
            <v>10791.59</v>
          </cell>
          <cell r="L410">
            <v>10791.59</v>
          </cell>
          <cell r="M410">
            <v>10275.62</v>
          </cell>
          <cell r="N410">
            <v>10129.416</v>
          </cell>
          <cell r="O410">
            <v>10101.74</v>
          </cell>
        </row>
        <row r="411">
          <cell r="A411">
            <v>21687.04</v>
          </cell>
          <cell r="B411">
            <v>15575.226</v>
          </cell>
          <cell r="C411">
            <v>13222.39</v>
          </cell>
          <cell r="D411">
            <v>13061.89</v>
          </cell>
          <cell r="E411">
            <v>13061.89</v>
          </cell>
          <cell r="F411">
            <v>10821.156</v>
          </cell>
          <cell r="G411">
            <v>10791.59</v>
          </cell>
          <cell r="H411">
            <v>10791.59</v>
          </cell>
          <cell r="I411">
            <v>10791.59</v>
          </cell>
          <cell r="J411">
            <v>10821.156</v>
          </cell>
          <cell r="K411">
            <v>10791.59</v>
          </cell>
          <cell r="L411">
            <v>10791.59</v>
          </cell>
          <cell r="M411">
            <v>10275.62</v>
          </cell>
          <cell r="N411">
            <v>10129.416</v>
          </cell>
          <cell r="O411">
            <v>10101.74</v>
          </cell>
        </row>
        <row r="412">
          <cell r="A412">
            <v>21687.04</v>
          </cell>
          <cell r="B412">
            <v>15575.226</v>
          </cell>
          <cell r="C412">
            <v>13222.39</v>
          </cell>
          <cell r="D412">
            <v>13061.89</v>
          </cell>
          <cell r="E412">
            <v>13061.89</v>
          </cell>
          <cell r="F412">
            <v>10821.156</v>
          </cell>
          <cell r="G412">
            <v>10791.59</v>
          </cell>
          <cell r="H412">
            <v>10791.59</v>
          </cell>
          <cell r="I412">
            <v>10791.59</v>
          </cell>
          <cell r="J412">
            <v>10821.156</v>
          </cell>
          <cell r="K412">
            <v>10791.59</v>
          </cell>
          <cell r="L412">
            <v>10791.59</v>
          </cell>
          <cell r="M412">
            <v>10275.62</v>
          </cell>
          <cell r="N412">
            <v>10129.416</v>
          </cell>
          <cell r="O412">
            <v>10101.74</v>
          </cell>
        </row>
        <row r="413">
          <cell r="A413">
            <v>21687.04</v>
          </cell>
          <cell r="B413">
            <v>15575.226</v>
          </cell>
          <cell r="C413">
            <v>13222.39</v>
          </cell>
          <cell r="D413">
            <v>13061.89</v>
          </cell>
          <cell r="E413">
            <v>13061.89</v>
          </cell>
          <cell r="F413">
            <v>10821.156</v>
          </cell>
          <cell r="G413">
            <v>10791.59</v>
          </cell>
          <cell r="H413">
            <v>10791.59</v>
          </cell>
          <cell r="I413">
            <v>10791.59</v>
          </cell>
          <cell r="J413">
            <v>10821.156</v>
          </cell>
          <cell r="K413">
            <v>10791.59</v>
          </cell>
          <cell r="L413">
            <v>10791.59</v>
          </cell>
          <cell r="M413">
            <v>10275.62</v>
          </cell>
          <cell r="N413">
            <v>10129.416</v>
          </cell>
          <cell r="O413">
            <v>10101.74</v>
          </cell>
        </row>
        <row r="414">
          <cell r="A414">
            <v>21687.04</v>
          </cell>
          <cell r="B414">
            <v>15575.226</v>
          </cell>
          <cell r="C414">
            <v>13222.39</v>
          </cell>
          <cell r="D414">
            <v>13061.89</v>
          </cell>
          <cell r="E414">
            <v>13061.89</v>
          </cell>
          <cell r="F414">
            <v>10821.156</v>
          </cell>
          <cell r="G414">
            <v>10791.59</v>
          </cell>
          <cell r="H414">
            <v>10791.59</v>
          </cell>
          <cell r="I414">
            <v>10791.59</v>
          </cell>
          <cell r="J414">
            <v>10821.156</v>
          </cell>
          <cell r="K414">
            <v>10791.59</v>
          </cell>
          <cell r="L414">
            <v>10791.59</v>
          </cell>
          <cell r="M414">
            <v>10275.62</v>
          </cell>
          <cell r="N414">
            <v>10129.416</v>
          </cell>
          <cell r="O414">
            <v>10101.74</v>
          </cell>
        </row>
        <row r="415">
          <cell r="A415">
            <v>21687.04</v>
          </cell>
          <cell r="B415">
            <v>15575.226</v>
          </cell>
          <cell r="C415">
            <v>13222.39</v>
          </cell>
          <cell r="D415">
            <v>13061.89</v>
          </cell>
          <cell r="E415">
            <v>13061.89</v>
          </cell>
          <cell r="F415">
            <v>10821.156</v>
          </cell>
          <cell r="G415">
            <v>10791.59</v>
          </cell>
          <cell r="H415">
            <v>10791.59</v>
          </cell>
          <cell r="I415">
            <v>10791.59</v>
          </cell>
          <cell r="J415">
            <v>10821.156</v>
          </cell>
          <cell r="K415">
            <v>10791.59</v>
          </cell>
          <cell r="L415">
            <v>10791.59</v>
          </cell>
          <cell r="M415">
            <v>10275.62</v>
          </cell>
          <cell r="N415">
            <v>10129.416</v>
          </cell>
          <cell r="O415">
            <v>10101.74</v>
          </cell>
        </row>
        <row r="416">
          <cell r="A416">
            <v>21687.04</v>
          </cell>
          <cell r="B416">
            <v>15575.226</v>
          </cell>
          <cell r="C416">
            <v>13222.39</v>
          </cell>
          <cell r="D416">
            <v>13061.89</v>
          </cell>
          <cell r="E416">
            <v>13061.89</v>
          </cell>
          <cell r="F416">
            <v>10821.156</v>
          </cell>
          <cell r="G416">
            <v>10791.59</v>
          </cell>
          <cell r="H416">
            <v>10791.59</v>
          </cell>
          <cell r="I416">
            <v>10791.59</v>
          </cell>
          <cell r="J416">
            <v>10821.156</v>
          </cell>
          <cell r="K416">
            <v>10791.59</v>
          </cell>
          <cell r="L416">
            <v>10791.59</v>
          </cell>
          <cell r="M416">
            <v>10275.62</v>
          </cell>
          <cell r="N416">
            <v>10129.416</v>
          </cell>
          <cell r="O416">
            <v>10101.74</v>
          </cell>
        </row>
        <row r="417">
          <cell r="A417">
            <v>21687.04</v>
          </cell>
          <cell r="B417">
            <v>15575.226</v>
          </cell>
          <cell r="C417">
            <v>13222.39</v>
          </cell>
          <cell r="D417">
            <v>13061.89</v>
          </cell>
          <cell r="E417">
            <v>13061.89</v>
          </cell>
          <cell r="F417">
            <v>10821.156</v>
          </cell>
          <cell r="G417">
            <v>10791.59</v>
          </cell>
          <cell r="H417">
            <v>10791.59</v>
          </cell>
          <cell r="I417">
            <v>10791.59</v>
          </cell>
          <cell r="J417">
            <v>10821.156</v>
          </cell>
          <cell r="K417">
            <v>10791.59</v>
          </cell>
          <cell r="L417">
            <v>10791.59</v>
          </cell>
          <cell r="M417">
            <v>10275.62</v>
          </cell>
          <cell r="N417">
            <v>10129.416</v>
          </cell>
          <cell r="O417">
            <v>10101.74</v>
          </cell>
        </row>
        <row r="418">
          <cell r="A418">
            <v>21687.04</v>
          </cell>
          <cell r="B418">
            <v>15575.226</v>
          </cell>
          <cell r="C418">
            <v>13222.39</v>
          </cell>
          <cell r="D418">
            <v>13061.89</v>
          </cell>
          <cell r="E418">
            <v>13061.89</v>
          </cell>
          <cell r="F418">
            <v>10821.156</v>
          </cell>
          <cell r="G418">
            <v>10791.59</v>
          </cell>
          <cell r="H418">
            <v>10791.59</v>
          </cell>
          <cell r="I418">
            <v>10791.59</v>
          </cell>
          <cell r="J418">
            <v>10821.156</v>
          </cell>
          <cell r="K418">
            <v>10791.59</v>
          </cell>
          <cell r="L418">
            <v>10791.59</v>
          </cell>
          <cell r="M418">
            <v>10275.62</v>
          </cell>
          <cell r="N418">
            <v>10129.416</v>
          </cell>
          <cell r="O418">
            <v>10101.74</v>
          </cell>
        </row>
        <row r="419">
          <cell r="A419">
            <v>21687.04</v>
          </cell>
          <cell r="B419">
            <v>15575.226</v>
          </cell>
          <cell r="C419">
            <v>13222.39</v>
          </cell>
          <cell r="D419">
            <v>13061.89</v>
          </cell>
          <cell r="E419">
            <v>13061.89</v>
          </cell>
          <cell r="F419">
            <v>10821.156</v>
          </cell>
          <cell r="G419">
            <v>10791.59</v>
          </cell>
          <cell r="H419">
            <v>10791.59</v>
          </cell>
          <cell r="I419">
            <v>10791.59</v>
          </cell>
          <cell r="J419">
            <v>10821.156</v>
          </cell>
          <cell r="K419">
            <v>10791.59</v>
          </cell>
          <cell r="L419">
            <v>10791.59</v>
          </cell>
          <cell r="M419">
            <v>10275.62</v>
          </cell>
          <cell r="N419">
            <v>10129.416</v>
          </cell>
          <cell r="O419">
            <v>10101.74</v>
          </cell>
        </row>
        <row r="420">
          <cell r="A420">
            <v>21687.04</v>
          </cell>
          <cell r="B420">
            <v>15575.226</v>
          </cell>
          <cell r="C420">
            <v>13222.39</v>
          </cell>
          <cell r="D420">
            <v>13061.89</v>
          </cell>
          <cell r="E420">
            <v>13061.89</v>
          </cell>
          <cell r="F420">
            <v>10821.156</v>
          </cell>
          <cell r="G420">
            <v>10791.59</v>
          </cell>
          <cell r="H420">
            <v>10791.59</v>
          </cell>
          <cell r="I420">
            <v>10791.59</v>
          </cell>
          <cell r="J420">
            <v>10821.156</v>
          </cell>
          <cell r="K420">
            <v>10791.59</v>
          </cell>
          <cell r="L420">
            <v>10791.59</v>
          </cell>
          <cell r="M420">
            <v>10275.62</v>
          </cell>
          <cell r="N420">
            <v>10129.416</v>
          </cell>
          <cell r="O420">
            <v>10101.74</v>
          </cell>
        </row>
        <row r="421">
          <cell r="A421">
            <v>21687.04</v>
          </cell>
          <cell r="B421">
            <v>15575.226</v>
          </cell>
          <cell r="C421">
            <v>13222.39</v>
          </cell>
          <cell r="D421">
            <v>13061.89</v>
          </cell>
          <cell r="E421">
            <v>13061.89</v>
          </cell>
          <cell r="F421">
            <v>10821.156</v>
          </cell>
          <cell r="G421">
            <v>10791.59</v>
          </cell>
          <cell r="H421">
            <v>10791.59</v>
          </cell>
          <cell r="I421">
            <v>10791.59</v>
          </cell>
          <cell r="J421">
            <v>10821.156</v>
          </cell>
          <cell r="K421">
            <v>10791.59</v>
          </cell>
          <cell r="L421">
            <v>10791.59</v>
          </cell>
          <cell r="M421">
            <v>10275.62</v>
          </cell>
          <cell r="N421">
            <v>10129.416</v>
          </cell>
          <cell r="O421">
            <v>10101.74</v>
          </cell>
        </row>
        <row r="422">
          <cell r="A422">
            <v>21687.04</v>
          </cell>
          <cell r="B422">
            <v>15575.226</v>
          </cell>
          <cell r="C422">
            <v>13222.39</v>
          </cell>
          <cell r="D422">
            <v>13061.89</v>
          </cell>
          <cell r="E422">
            <v>13061.89</v>
          </cell>
          <cell r="F422">
            <v>10821.156</v>
          </cell>
          <cell r="G422">
            <v>10791.59</v>
          </cell>
          <cell r="H422">
            <v>10791.59</v>
          </cell>
          <cell r="I422">
            <v>10791.59</v>
          </cell>
          <cell r="J422">
            <v>10821.156</v>
          </cell>
          <cell r="K422">
            <v>10791.59</v>
          </cell>
          <cell r="L422">
            <v>10791.59</v>
          </cell>
          <cell r="M422">
            <v>10275.62</v>
          </cell>
          <cell r="N422">
            <v>10129.416</v>
          </cell>
          <cell r="O422">
            <v>10101.74</v>
          </cell>
        </row>
        <row r="423">
          <cell r="A423">
            <v>21687.04</v>
          </cell>
          <cell r="B423">
            <v>15575.226</v>
          </cell>
          <cell r="C423">
            <v>13222.39</v>
          </cell>
          <cell r="D423">
            <v>13061.89</v>
          </cell>
          <cell r="E423">
            <v>13061.89</v>
          </cell>
          <cell r="F423">
            <v>10821.156</v>
          </cell>
          <cell r="G423">
            <v>10791.59</v>
          </cell>
          <cell r="H423">
            <v>10791.59</v>
          </cell>
          <cell r="I423">
            <v>10791.59</v>
          </cell>
          <cell r="J423">
            <v>10821.156</v>
          </cell>
          <cell r="K423">
            <v>10791.59</v>
          </cell>
          <cell r="L423">
            <v>10791.59</v>
          </cell>
          <cell r="M423">
            <v>10275.62</v>
          </cell>
          <cell r="N423">
            <v>10129.416</v>
          </cell>
          <cell r="O423">
            <v>10101.74</v>
          </cell>
        </row>
        <row r="424">
          <cell r="A424">
            <v>21687.04</v>
          </cell>
          <cell r="B424">
            <v>15575.226</v>
          </cell>
          <cell r="C424">
            <v>13222.39</v>
          </cell>
          <cell r="D424">
            <v>13061.89</v>
          </cell>
          <cell r="E424">
            <v>13061.89</v>
          </cell>
          <cell r="F424">
            <v>10821.156</v>
          </cell>
          <cell r="G424">
            <v>10791.59</v>
          </cell>
          <cell r="H424">
            <v>10791.59</v>
          </cell>
          <cell r="I424">
            <v>10791.59</v>
          </cell>
          <cell r="J424">
            <v>10821.156</v>
          </cell>
          <cell r="K424">
            <v>10791.59</v>
          </cell>
          <cell r="L424">
            <v>10791.59</v>
          </cell>
          <cell r="M424">
            <v>10275.62</v>
          </cell>
          <cell r="N424">
            <v>10129.416</v>
          </cell>
          <cell r="O424">
            <v>10101.74</v>
          </cell>
        </row>
        <row r="425">
          <cell r="A425">
            <v>21687.04</v>
          </cell>
          <cell r="B425">
            <v>15575.226</v>
          </cell>
          <cell r="C425">
            <v>13222.39</v>
          </cell>
          <cell r="D425">
            <v>13061.89</v>
          </cell>
          <cell r="E425">
            <v>13061.89</v>
          </cell>
          <cell r="F425">
            <v>10821.156</v>
          </cell>
          <cell r="G425">
            <v>10791.59</v>
          </cell>
          <cell r="H425">
            <v>10791.59</v>
          </cell>
          <cell r="I425">
            <v>10791.59</v>
          </cell>
          <cell r="J425">
            <v>10821.156</v>
          </cell>
          <cell r="K425">
            <v>10791.59</v>
          </cell>
          <cell r="L425">
            <v>10791.59</v>
          </cell>
          <cell r="M425">
            <v>10275.62</v>
          </cell>
          <cell r="N425">
            <v>10129.416</v>
          </cell>
          <cell r="O425">
            <v>10101.74</v>
          </cell>
        </row>
        <row r="426">
          <cell r="A426">
            <v>21687.04</v>
          </cell>
          <cell r="B426">
            <v>15575.226</v>
          </cell>
          <cell r="C426">
            <v>13222.39</v>
          </cell>
          <cell r="D426">
            <v>13061.89</v>
          </cell>
          <cell r="E426">
            <v>13061.89</v>
          </cell>
          <cell r="F426">
            <v>10821.156</v>
          </cell>
          <cell r="G426">
            <v>10791.59</v>
          </cell>
          <cell r="H426">
            <v>10791.59</v>
          </cell>
          <cell r="I426">
            <v>10791.59</v>
          </cell>
          <cell r="J426">
            <v>10821.156</v>
          </cell>
          <cell r="K426">
            <v>10791.59</v>
          </cell>
          <cell r="L426">
            <v>10791.59</v>
          </cell>
          <cell r="M426">
            <v>10275.62</v>
          </cell>
          <cell r="N426">
            <v>10129.416</v>
          </cell>
          <cell r="O426">
            <v>10101.74</v>
          </cell>
        </row>
        <row r="427">
          <cell r="A427">
            <v>21687.04</v>
          </cell>
          <cell r="B427">
            <v>15575.226</v>
          </cell>
          <cell r="C427">
            <v>13222.39</v>
          </cell>
          <cell r="D427">
            <v>13061.89</v>
          </cell>
          <cell r="E427">
            <v>13061.89</v>
          </cell>
          <cell r="F427">
            <v>10821.156</v>
          </cell>
          <cell r="G427">
            <v>10791.59</v>
          </cell>
          <cell r="H427">
            <v>10791.59</v>
          </cell>
          <cell r="I427">
            <v>10791.59</v>
          </cell>
          <cell r="J427">
            <v>10821.156</v>
          </cell>
          <cell r="K427">
            <v>10791.59</v>
          </cell>
          <cell r="L427">
            <v>10791.59</v>
          </cell>
          <cell r="M427">
            <v>10275.62</v>
          </cell>
          <cell r="N427">
            <v>10129.416</v>
          </cell>
          <cell r="O427">
            <v>10101.74</v>
          </cell>
        </row>
        <row r="428">
          <cell r="A428">
            <v>21687.04</v>
          </cell>
          <cell r="B428">
            <v>15575.226</v>
          </cell>
          <cell r="C428">
            <v>13222.39</v>
          </cell>
          <cell r="D428">
            <v>13061.89</v>
          </cell>
          <cell r="E428">
            <v>13061.89</v>
          </cell>
          <cell r="F428">
            <v>10821.156</v>
          </cell>
          <cell r="G428">
            <v>10791.59</v>
          </cell>
          <cell r="H428">
            <v>10791.59</v>
          </cell>
          <cell r="I428">
            <v>10791.59</v>
          </cell>
          <cell r="J428">
            <v>10821.156</v>
          </cell>
          <cell r="K428">
            <v>10791.59</v>
          </cell>
          <cell r="L428">
            <v>10791.59</v>
          </cell>
          <cell r="M428">
            <v>10275.62</v>
          </cell>
          <cell r="N428">
            <v>10129.416</v>
          </cell>
          <cell r="O428">
            <v>10101.74</v>
          </cell>
        </row>
        <row r="429">
          <cell r="A429">
            <v>21687.04</v>
          </cell>
          <cell r="B429">
            <v>15575.226</v>
          </cell>
          <cell r="C429">
            <v>13222.39</v>
          </cell>
          <cell r="D429">
            <v>13061.89</v>
          </cell>
          <cell r="E429">
            <v>13061.89</v>
          </cell>
          <cell r="F429">
            <v>10821.156</v>
          </cell>
          <cell r="G429">
            <v>10791.59</v>
          </cell>
          <cell r="H429">
            <v>10791.59</v>
          </cell>
          <cell r="I429">
            <v>10791.59</v>
          </cell>
          <cell r="J429">
            <v>10821.156</v>
          </cell>
          <cell r="K429">
            <v>10791.59</v>
          </cell>
          <cell r="L429">
            <v>10791.59</v>
          </cell>
          <cell r="M429">
            <v>10275.62</v>
          </cell>
          <cell r="N429">
            <v>10129.416</v>
          </cell>
          <cell r="O429">
            <v>10101.74</v>
          </cell>
        </row>
        <row r="430">
          <cell r="A430">
            <v>21687.04</v>
          </cell>
          <cell r="B430">
            <v>15575.226</v>
          </cell>
          <cell r="C430">
            <v>13222.39</v>
          </cell>
          <cell r="D430">
            <v>13061.89</v>
          </cell>
          <cell r="E430">
            <v>13061.89</v>
          </cell>
          <cell r="F430">
            <v>10821.156</v>
          </cell>
          <cell r="G430">
            <v>10791.59</v>
          </cell>
          <cell r="H430">
            <v>10791.59</v>
          </cell>
          <cell r="I430">
            <v>10791.59</v>
          </cell>
          <cell r="J430">
            <v>10821.156</v>
          </cell>
          <cell r="K430">
            <v>10791.59</v>
          </cell>
          <cell r="L430">
            <v>10791.59</v>
          </cell>
          <cell r="M430">
            <v>10275.62</v>
          </cell>
          <cell r="N430">
            <v>10129.416</v>
          </cell>
          <cell r="O430">
            <v>10101.74</v>
          </cell>
        </row>
        <row r="431">
          <cell r="A431">
            <v>21687.04</v>
          </cell>
          <cell r="B431">
            <v>15575.226</v>
          </cell>
          <cell r="C431">
            <v>13222.39</v>
          </cell>
          <cell r="D431">
            <v>13061.89</v>
          </cell>
          <cell r="E431">
            <v>13061.89</v>
          </cell>
          <cell r="F431">
            <v>10821.156</v>
          </cell>
          <cell r="G431">
            <v>10791.59</v>
          </cell>
          <cell r="H431">
            <v>10791.59</v>
          </cell>
          <cell r="I431">
            <v>10791.59</v>
          </cell>
          <cell r="J431">
            <v>10821.156</v>
          </cell>
          <cell r="K431">
            <v>10791.59</v>
          </cell>
          <cell r="L431">
            <v>10791.59</v>
          </cell>
          <cell r="M431">
            <v>10275.62</v>
          </cell>
          <cell r="N431">
            <v>10129.416</v>
          </cell>
          <cell r="O431">
            <v>10101.74</v>
          </cell>
        </row>
        <row r="432">
          <cell r="A432">
            <v>21687.04</v>
          </cell>
          <cell r="B432">
            <v>15575.226</v>
          </cell>
          <cell r="C432">
            <v>13222.39</v>
          </cell>
          <cell r="D432">
            <v>13061.89</v>
          </cell>
          <cell r="E432">
            <v>13061.89</v>
          </cell>
          <cell r="F432">
            <v>10821.156</v>
          </cell>
          <cell r="G432">
            <v>10791.59</v>
          </cell>
          <cell r="H432">
            <v>10791.59</v>
          </cell>
          <cell r="I432">
            <v>10791.59</v>
          </cell>
          <cell r="J432">
            <v>10821.156</v>
          </cell>
          <cell r="K432">
            <v>10791.59</v>
          </cell>
          <cell r="L432">
            <v>10791.59</v>
          </cell>
          <cell r="M432">
            <v>10275.62</v>
          </cell>
          <cell r="N432">
            <v>10129.416</v>
          </cell>
          <cell r="O432">
            <v>10101.74</v>
          </cell>
        </row>
        <row r="433">
          <cell r="A433">
            <v>21687.04</v>
          </cell>
          <cell r="B433">
            <v>15575.226</v>
          </cell>
          <cell r="C433">
            <v>13222.39</v>
          </cell>
          <cell r="D433">
            <v>13061.89</v>
          </cell>
          <cell r="E433">
            <v>13061.89</v>
          </cell>
          <cell r="F433">
            <v>10821.156</v>
          </cell>
          <cell r="G433">
            <v>10791.59</v>
          </cell>
          <cell r="H433">
            <v>10791.59</v>
          </cell>
          <cell r="I433">
            <v>10791.59</v>
          </cell>
          <cell r="J433">
            <v>10821.156</v>
          </cell>
          <cell r="K433">
            <v>10791.59</v>
          </cell>
          <cell r="L433">
            <v>10791.59</v>
          </cell>
          <cell r="M433">
            <v>10275.62</v>
          </cell>
          <cell r="N433">
            <v>10129.416</v>
          </cell>
          <cell r="O433">
            <v>10101.74</v>
          </cell>
        </row>
        <row r="434">
          <cell r="A434">
            <v>21687.04</v>
          </cell>
          <cell r="B434">
            <v>15575.226</v>
          </cell>
          <cell r="C434">
            <v>13222.39</v>
          </cell>
          <cell r="D434">
            <v>13061.89</v>
          </cell>
          <cell r="E434">
            <v>13061.89</v>
          </cell>
          <cell r="F434">
            <v>10821.156</v>
          </cell>
          <cell r="G434">
            <v>10791.59</v>
          </cell>
          <cell r="H434">
            <v>10791.59</v>
          </cell>
          <cell r="I434">
            <v>10791.59</v>
          </cell>
          <cell r="J434">
            <v>10821.156</v>
          </cell>
          <cell r="K434">
            <v>10791.59</v>
          </cell>
          <cell r="L434">
            <v>10791.59</v>
          </cell>
          <cell r="M434">
            <v>10275.62</v>
          </cell>
          <cell r="N434">
            <v>10129.416</v>
          </cell>
          <cell r="O434">
            <v>10101.74</v>
          </cell>
        </row>
        <row r="435">
          <cell r="A435">
            <v>21687.04</v>
          </cell>
          <cell r="B435">
            <v>15575.226</v>
          </cell>
          <cell r="C435">
            <v>13222.39</v>
          </cell>
          <cell r="D435">
            <v>13061.89</v>
          </cell>
          <cell r="E435">
            <v>13061.89</v>
          </cell>
          <cell r="F435">
            <v>10821.156</v>
          </cell>
          <cell r="G435">
            <v>10791.59</v>
          </cell>
          <cell r="H435">
            <v>10791.59</v>
          </cell>
          <cell r="I435">
            <v>10791.59</v>
          </cell>
          <cell r="J435">
            <v>10821.156</v>
          </cell>
          <cell r="K435">
            <v>10791.59</v>
          </cell>
          <cell r="L435">
            <v>10791.59</v>
          </cell>
          <cell r="M435">
            <v>10275.62</v>
          </cell>
          <cell r="N435">
            <v>10129.416</v>
          </cell>
          <cell r="O435">
            <v>10101.74</v>
          </cell>
        </row>
        <row r="436">
          <cell r="A436">
            <v>21687.04</v>
          </cell>
          <cell r="B436">
            <v>15575.226</v>
          </cell>
          <cell r="C436">
            <v>13222.39</v>
          </cell>
          <cell r="D436">
            <v>13061.89</v>
          </cell>
          <cell r="E436">
            <v>13061.89</v>
          </cell>
          <cell r="F436">
            <v>10821.156</v>
          </cell>
          <cell r="G436">
            <v>10791.59</v>
          </cell>
          <cell r="H436">
            <v>10791.59</v>
          </cell>
          <cell r="I436">
            <v>10791.59</v>
          </cell>
          <cell r="J436">
            <v>10821.156</v>
          </cell>
          <cell r="K436">
            <v>10791.59</v>
          </cell>
          <cell r="L436">
            <v>10791.59</v>
          </cell>
          <cell r="M436">
            <v>10275.62</v>
          </cell>
          <cell r="N436">
            <v>10129.416</v>
          </cell>
          <cell r="O436">
            <v>10101.74</v>
          </cell>
        </row>
        <row r="437">
          <cell r="A437">
            <v>21687.04</v>
          </cell>
          <cell r="B437">
            <v>15575.226</v>
          </cell>
          <cell r="C437">
            <v>13222.39</v>
          </cell>
          <cell r="D437">
            <v>13061.89</v>
          </cell>
          <cell r="E437">
            <v>13061.89</v>
          </cell>
          <cell r="F437">
            <v>10821.156</v>
          </cell>
          <cell r="G437">
            <v>10791.59</v>
          </cell>
          <cell r="H437">
            <v>10791.59</v>
          </cell>
          <cell r="I437">
            <v>10791.59</v>
          </cell>
          <cell r="J437">
            <v>10821.156</v>
          </cell>
          <cell r="K437">
            <v>10791.59</v>
          </cell>
          <cell r="L437">
            <v>10791.59</v>
          </cell>
          <cell r="M437">
            <v>10275.62</v>
          </cell>
          <cell r="N437">
            <v>10129.416</v>
          </cell>
          <cell r="O437">
            <v>10101.74</v>
          </cell>
        </row>
        <row r="438">
          <cell r="A438">
            <v>21687.04</v>
          </cell>
          <cell r="B438">
            <v>15575.226</v>
          </cell>
          <cell r="C438">
            <v>13222.39</v>
          </cell>
          <cell r="D438">
            <v>13061.89</v>
          </cell>
          <cell r="E438">
            <v>13061.89</v>
          </cell>
          <cell r="F438">
            <v>10821.156</v>
          </cell>
          <cell r="G438">
            <v>10791.59</v>
          </cell>
          <cell r="H438">
            <v>10791.59</v>
          </cell>
          <cell r="I438">
            <v>10791.59</v>
          </cell>
          <cell r="J438">
            <v>10821.156</v>
          </cell>
          <cell r="K438">
            <v>10791.59</v>
          </cell>
          <cell r="L438">
            <v>10791.59</v>
          </cell>
          <cell r="M438">
            <v>10275.62</v>
          </cell>
          <cell r="N438">
            <v>10129.416</v>
          </cell>
          <cell r="O438">
            <v>10101.74</v>
          </cell>
        </row>
        <row r="439">
          <cell r="A439">
            <v>21687.04</v>
          </cell>
          <cell r="B439">
            <v>15575.226</v>
          </cell>
          <cell r="C439">
            <v>13222.39</v>
          </cell>
          <cell r="D439">
            <v>13061.89</v>
          </cell>
          <cell r="E439">
            <v>13061.89</v>
          </cell>
          <cell r="F439">
            <v>10821.156</v>
          </cell>
          <cell r="G439">
            <v>10791.59</v>
          </cell>
          <cell r="H439">
            <v>10791.59</v>
          </cell>
          <cell r="I439">
            <v>10791.59</v>
          </cell>
          <cell r="J439">
            <v>10821.156</v>
          </cell>
          <cell r="K439">
            <v>10791.59</v>
          </cell>
          <cell r="L439">
            <v>10791.59</v>
          </cell>
          <cell r="M439">
            <v>10275.62</v>
          </cell>
          <cell r="N439">
            <v>10129.416</v>
          </cell>
          <cell r="O439">
            <v>10101.74</v>
          </cell>
        </row>
        <row r="440">
          <cell r="A440">
            <v>21687.04</v>
          </cell>
          <cell r="B440">
            <v>15575.226</v>
          </cell>
          <cell r="C440">
            <v>13222.39</v>
          </cell>
          <cell r="D440">
            <v>13061.89</v>
          </cell>
          <cell r="E440">
            <v>13061.89</v>
          </cell>
          <cell r="F440">
            <v>10821.156</v>
          </cell>
          <cell r="G440">
            <v>10791.59</v>
          </cell>
          <cell r="H440">
            <v>10791.59</v>
          </cell>
          <cell r="I440">
            <v>10791.59</v>
          </cell>
          <cell r="J440">
            <v>10821.156</v>
          </cell>
          <cell r="K440">
            <v>10791.59</v>
          </cell>
          <cell r="L440">
            <v>10791.59</v>
          </cell>
          <cell r="M440">
            <v>10275.62</v>
          </cell>
          <cell r="N440">
            <v>10129.416</v>
          </cell>
          <cell r="O440">
            <v>10101.74</v>
          </cell>
        </row>
        <row r="441">
          <cell r="A441">
            <v>21687.04</v>
          </cell>
          <cell r="B441">
            <v>15575.226</v>
          </cell>
          <cell r="C441">
            <v>13222.39</v>
          </cell>
          <cell r="D441">
            <v>13061.89</v>
          </cell>
          <cell r="E441">
            <v>13061.89</v>
          </cell>
          <cell r="F441">
            <v>10821.156</v>
          </cell>
          <cell r="G441">
            <v>10791.59</v>
          </cell>
          <cell r="H441">
            <v>10791.59</v>
          </cell>
          <cell r="I441">
            <v>10791.59</v>
          </cell>
          <cell r="J441">
            <v>10821.156</v>
          </cell>
          <cell r="K441">
            <v>10791.59</v>
          </cell>
          <cell r="L441">
            <v>10791.59</v>
          </cell>
          <cell r="M441">
            <v>10275.62</v>
          </cell>
          <cell r="N441">
            <v>10129.416</v>
          </cell>
          <cell r="O441">
            <v>10101.74</v>
          </cell>
        </row>
        <row r="442">
          <cell r="A442">
            <v>21687.04</v>
          </cell>
          <cell r="B442">
            <v>15575.226</v>
          </cell>
          <cell r="C442">
            <v>13222.39</v>
          </cell>
          <cell r="D442">
            <v>13061.89</v>
          </cell>
          <cell r="E442">
            <v>13061.89</v>
          </cell>
          <cell r="F442">
            <v>10821.156</v>
          </cell>
          <cell r="G442">
            <v>10791.59</v>
          </cell>
          <cell r="H442">
            <v>10791.59</v>
          </cell>
          <cell r="I442">
            <v>10791.59</v>
          </cell>
          <cell r="J442">
            <v>10821.156</v>
          </cell>
          <cell r="K442">
            <v>10791.59</v>
          </cell>
          <cell r="L442">
            <v>10791.59</v>
          </cell>
          <cell r="M442">
            <v>10275.62</v>
          </cell>
          <cell r="N442">
            <v>10129.416</v>
          </cell>
          <cell r="O442">
            <v>10101.74</v>
          </cell>
        </row>
        <row r="443">
          <cell r="A443">
            <v>21687.04</v>
          </cell>
          <cell r="B443">
            <v>15575.226</v>
          </cell>
          <cell r="C443">
            <v>13222.39</v>
          </cell>
          <cell r="D443">
            <v>13061.89</v>
          </cell>
          <cell r="E443">
            <v>13061.89</v>
          </cell>
          <cell r="F443">
            <v>10821.156</v>
          </cell>
          <cell r="G443">
            <v>10791.59</v>
          </cell>
          <cell r="H443">
            <v>10791.59</v>
          </cell>
          <cell r="I443">
            <v>10791.59</v>
          </cell>
          <cell r="J443">
            <v>10821.156</v>
          </cell>
          <cell r="K443">
            <v>10791.59</v>
          </cell>
          <cell r="L443">
            <v>10791.59</v>
          </cell>
          <cell r="M443">
            <v>10275.62</v>
          </cell>
          <cell r="N443">
            <v>10129.416</v>
          </cell>
          <cell r="O443">
            <v>10101.74</v>
          </cell>
        </row>
        <row r="444">
          <cell r="A444">
            <v>21687.04</v>
          </cell>
          <cell r="B444">
            <v>15575.226</v>
          </cell>
          <cell r="C444">
            <v>13222.39</v>
          </cell>
          <cell r="D444">
            <v>13061.89</v>
          </cell>
          <cell r="E444">
            <v>13061.89</v>
          </cell>
          <cell r="F444">
            <v>10821.156</v>
          </cell>
          <cell r="G444">
            <v>10791.59</v>
          </cell>
          <cell r="H444">
            <v>10791.59</v>
          </cell>
          <cell r="I444">
            <v>10791.59</v>
          </cell>
          <cell r="J444">
            <v>10821.156</v>
          </cell>
          <cell r="K444">
            <v>10791.59</v>
          </cell>
          <cell r="L444">
            <v>10791.59</v>
          </cell>
          <cell r="M444">
            <v>10275.62</v>
          </cell>
          <cell r="N444">
            <v>10129.416</v>
          </cell>
          <cell r="O444">
            <v>10101.74</v>
          </cell>
        </row>
        <row r="445">
          <cell r="A445">
            <v>21687.04</v>
          </cell>
          <cell r="B445">
            <v>15575.226</v>
          </cell>
          <cell r="C445">
            <v>13222.39</v>
          </cell>
          <cell r="D445">
            <v>13061.89</v>
          </cell>
          <cell r="E445">
            <v>13061.89</v>
          </cell>
          <cell r="F445">
            <v>10821.156</v>
          </cell>
          <cell r="G445">
            <v>10791.59</v>
          </cell>
          <cell r="H445">
            <v>10791.59</v>
          </cell>
          <cell r="I445">
            <v>10791.59</v>
          </cell>
          <cell r="J445">
            <v>10821.156</v>
          </cell>
          <cell r="K445">
            <v>10791.59</v>
          </cell>
          <cell r="L445">
            <v>10791.59</v>
          </cell>
          <cell r="M445">
            <v>10275.62</v>
          </cell>
          <cell r="N445">
            <v>10129.416</v>
          </cell>
          <cell r="O445">
            <v>10101.74</v>
          </cell>
        </row>
        <row r="446">
          <cell r="A446">
            <v>21687.04</v>
          </cell>
          <cell r="B446">
            <v>15575.226</v>
          </cell>
          <cell r="C446">
            <v>13222.39</v>
          </cell>
          <cell r="D446">
            <v>13061.89</v>
          </cell>
          <cell r="E446">
            <v>13061.89</v>
          </cell>
          <cell r="F446">
            <v>10821.156</v>
          </cell>
          <cell r="G446">
            <v>10791.59</v>
          </cell>
          <cell r="H446">
            <v>10791.59</v>
          </cell>
          <cell r="I446">
            <v>10791.59</v>
          </cell>
          <cell r="J446">
            <v>10821.156</v>
          </cell>
          <cell r="K446">
            <v>10791.59</v>
          </cell>
          <cell r="L446">
            <v>10791.59</v>
          </cell>
          <cell r="M446">
            <v>10275.62</v>
          </cell>
          <cell r="N446">
            <v>10129.416</v>
          </cell>
          <cell r="O446">
            <v>10101.74</v>
          </cell>
        </row>
        <row r="447">
          <cell r="A447">
            <v>21687.04</v>
          </cell>
          <cell r="B447">
            <v>15575.226</v>
          </cell>
          <cell r="C447">
            <v>13222.39</v>
          </cell>
          <cell r="D447">
            <v>13061.89</v>
          </cell>
          <cell r="E447">
            <v>13061.89</v>
          </cell>
          <cell r="F447">
            <v>10821.156</v>
          </cell>
          <cell r="G447">
            <v>10791.59</v>
          </cell>
          <cell r="H447">
            <v>10791.59</v>
          </cell>
          <cell r="I447">
            <v>10791.59</v>
          </cell>
          <cell r="J447">
            <v>10821.156</v>
          </cell>
          <cell r="K447">
            <v>10791.59</v>
          </cell>
          <cell r="L447">
            <v>10791.59</v>
          </cell>
          <cell r="M447">
            <v>10275.62</v>
          </cell>
          <cell r="N447">
            <v>10129.416</v>
          </cell>
          <cell r="O447">
            <v>10101.74</v>
          </cell>
        </row>
        <row r="448">
          <cell r="A448">
            <v>21687.04</v>
          </cell>
          <cell r="B448">
            <v>15575.226</v>
          </cell>
          <cell r="C448">
            <v>13222.39</v>
          </cell>
          <cell r="D448">
            <v>13061.89</v>
          </cell>
          <cell r="E448">
            <v>13061.89</v>
          </cell>
          <cell r="F448">
            <v>10821.156</v>
          </cell>
          <cell r="G448">
            <v>10791.59</v>
          </cell>
          <cell r="H448">
            <v>10791.59</v>
          </cell>
          <cell r="I448">
            <v>10791.59</v>
          </cell>
          <cell r="J448">
            <v>10821.156</v>
          </cell>
          <cell r="K448">
            <v>10791.59</v>
          </cell>
          <cell r="L448">
            <v>10791.59</v>
          </cell>
          <cell r="M448">
            <v>10275.62</v>
          </cell>
          <cell r="N448">
            <v>10129.416</v>
          </cell>
          <cell r="O448">
            <v>10101.74</v>
          </cell>
        </row>
        <row r="449">
          <cell r="A449">
            <v>21687.04</v>
          </cell>
          <cell r="B449">
            <v>15575.226</v>
          </cell>
          <cell r="C449">
            <v>13222.39</v>
          </cell>
          <cell r="D449">
            <v>13061.89</v>
          </cell>
          <cell r="E449">
            <v>13061.89</v>
          </cell>
          <cell r="F449">
            <v>10821.156</v>
          </cell>
          <cell r="G449">
            <v>10791.59</v>
          </cell>
          <cell r="H449">
            <v>10791.59</v>
          </cell>
          <cell r="I449">
            <v>10791.59</v>
          </cell>
          <cell r="J449">
            <v>10821.156</v>
          </cell>
          <cell r="K449">
            <v>10791.59</v>
          </cell>
          <cell r="L449">
            <v>10791.59</v>
          </cell>
          <cell r="M449">
            <v>10275.62</v>
          </cell>
          <cell r="N449">
            <v>10129.416</v>
          </cell>
          <cell r="O449">
            <v>10101.74</v>
          </cell>
        </row>
        <row r="450">
          <cell r="A450">
            <v>21687.04</v>
          </cell>
          <cell r="B450">
            <v>15575.226</v>
          </cell>
          <cell r="C450">
            <v>13222.39</v>
          </cell>
          <cell r="D450">
            <v>13061.89</v>
          </cell>
          <cell r="E450">
            <v>13061.89</v>
          </cell>
          <cell r="F450">
            <v>10821.156</v>
          </cell>
          <cell r="G450">
            <v>10791.59</v>
          </cell>
          <cell r="H450">
            <v>10791.59</v>
          </cell>
          <cell r="I450">
            <v>10791.59</v>
          </cell>
          <cell r="J450">
            <v>10821.156</v>
          </cell>
          <cell r="K450">
            <v>10791.59</v>
          </cell>
          <cell r="L450">
            <v>10791.59</v>
          </cell>
          <cell r="M450">
            <v>10275.62</v>
          </cell>
          <cell r="N450">
            <v>10129.416</v>
          </cell>
          <cell r="O450">
            <v>10101.74</v>
          </cell>
        </row>
        <row r="451">
          <cell r="A451">
            <v>21687.04</v>
          </cell>
          <cell r="B451">
            <v>15575.226</v>
          </cell>
          <cell r="C451">
            <v>13222.39</v>
          </cell>
          <cell r="D451">
            <v>13061.89</v>
          </cell>
          <cell r="E451">
            <v>13061.89</v>
          </cell>
          <cell r="F451">
            <v>10821.156</v>
          </cell>
          <cell r="G451">
            <v>10791.59</v>
          </cell>
          <cell r="H451">
            <v>10791.59</v>
          </cell>
          <cell r="I451">
            <v>10791.59</v>
          </cell>
          <cell r="J451">
            <v>10821.156</v>
          </cell>
          <cell r="K451">
            <v>10791.59</v>
          </cell>
          <cell r="L451">
            <v>10791.59</v>
          </cell>
          <cell r="M451">
            <v>10275.62</v>
          </cell>
          <cell r="N451">
            <v>10129.416</v>
          </cell>
          <cell r="O451">
            <v>10101.74</v>
          </cell>
        </row>
        <row r="452">
          <cell r="A452">
            <v>21687.04</v>
          </cell>
          <cell r="B452">
            <v>15575.226</v>
          </cell>
          <cell r="C452">
            <v>13222.39</v>
          </cell>
          <cell r="D452">
            <v>13061.89</v>
          </cell>
          <cell r="E452">
            <v>13061.89</v>
          </cell>
          <cell r="F452">
            <v>10821.156</v>
          </cell>
          <cell r="G452">
            <v>10791.59</v>
          </cell>
          <cell r="H452">
            <v>10791.59</v>
          </cell>
          <cell r="I452">
            <v>10791.59</v>
          </cell>
          <cell r="J452">
            <v>10821.156</v>
          </cell>
          <cell r="K452">
            <v>10791.59</v>
          </cell>
          <cell r="L452">
            <v>10791.59</v>
          </cell>
          <cell r="M452">
            <v>10275.62</v>
          </cell>
          <cell r="N452">
            <v>10129.416</v>
          </cell>
          <cell r="O452">
            <v>10101.74</v>
          </cell>
        </row>
        <row r="453">
          <cell r="A453">
            <v>21687.04</v>
          </cell>
          <cell r="B453">
            <v>15575.226</v>
          </cell>
          <cell r="C453">
            <v>13222.39</v>
          </cell>
          <cell r="D453">
            <v>13061.89</v>
          </cell>
          <cell r="E453">
            <v>13061.89</v>
          </cell>
          <cell r="F453">
            <v>10821.156</v>
          </cell>
          <cell r="G453">
            <v>10791.59</v>
          </cell>
          <cell r="H453">
            <v>10791.59</v>
          </cell>
          <cell r="I453">
            <v>10791.59</v>
          </cell>
          <cell r="J453">
            <v>10821.156</v>
          </cell>
          <cell r="K453">
            <v>10791.59</v>
          </cell>
          <cell r="L453">
            <v>10791.59</v>
          </cell>
          <cell r="M453">
            <v>10275.62</v>
          </cell>
          <cell r="N453">
            <v>10129.416</v>
          </cell>
          <cell r="O453">
            <v>10101.74</v>
          </cell>
        </row>
        <row r="454">
          <cell r="A454">
            <v>21687.04</v>
          </cell>
          <cell r="B454">
            <v>15575.226</v>
          </cell>
          <cell r="C454">
            <v>13222.39</v>
          </cell>
          <cell r="D454">
            <v>13061.89</v>
          </cell>
          <cell r="E454">
            <v>13061.89</v>
          </cell>
          <cell r="F454">
            <v>10821.156</v>
          </cell>
          <cell r="G454">
            <v>10791.59</v>
          </cell>
          <cell r="H454">
            <v>10791.59</v>
          </cell>
          <cell r="I454">
            <v>10791.59</v>
          </cell>
          <cell r="J454">
            <v>10821.156</v>
          </cell>
          <cell r="K454">
            <v>10791.59</v>
          </cell>
          <cell r="L454">
            <v>10791.59</v>
          </cell>
          <cell r="M454">
            <v>10275.62</v>
          </cell>
          <cell r="N454">
            <v>10129.416</v>
          </cell>
          <cell r="O454">
            <v>10101.74</v>
          </cell>
        </row>
        <row r="455">
          <cell r="A455">
            <v>21687.04</v>
          </cell>
          <cell r="B455">
            <v>15575.226</v>
          </cell>
          <cell r="C455">
            <v>13222.39</v>
          </cell>
          <cell r="D455">
            <v>13061.89</v>
          </cell>
          <cell r="E455">
            <v>13061.89</v>
          </cell>
          <cell r="F455">
            <v>10821.156</v>
          </cell>
          <cell r="G455">
            <v>10791.59</v>
          </cell>
          <cell r="H455">
            <v>10791.59</v>
          </cell>
          <cell r="I455">
            <v>10791.59</v>
          </cell>
          <cell r="J455">
            <v>10821.156</v>
          </cell>
          <cell r="K455">
            <v>10791.59</v>
          </cell>
          <cell r="L455">
            <v>10791.59</v>
          </cell>
          <cell r="M455">
            <v>10275.62</v>
          </cell>
          <cell r="N455">
            <v>10129.416</v>
          </cell>
          <cell r="O455">
            <v>10101.74</v>
          </cell>
        </row>
        <row r="456">
          <cell r="A456">
            <v>21687.04</v>
          </cell>
          <cell r="B456">
            <v>15575.226</v>
          </cell>
          <cell r="C456">
            <v>13222.39</v>
          </cell>
          <cell r="D456">
            <v>13061.89</v>
          </cell>
          <cell r="E456">
            <v>13061.89</v>
          </cell>
          <cell r="F456">
            <v>10821.156</v>
          </cell>
          <cell r="G456">
            <v>10791.59</v>
          </cell>
          <cell r="H456">
            <v>10791.59</v>
          </cell>
          <cell r="I456">
            <v>10791.59</v>
          </cell>
          <cell r="J456">
            <v>10821.156</v>
          </cell>
          <cell r="K456">
            <v>10791.59</v>
          </cell>
          <cell r="L456">
            <v>10791.59</v>
          </cell>
          <cell r="M456">
            <v>10275.62</v>
          </cell>
          <cell r="N456">
            <v>10129.416</v>
          </cell>
          <cell r="O456">
            <v>10101.74</v>
          </cell>
        </row>
        <row r="457">
          <cell r="A457">
            <v>21687.04</v>
          </cell>
          <cell r="B457">
            <v>15575.226</v>
          </cell>
          <cell r="C457">
            <v>13222.39</v>
          </cell>
          <cell r="D457">
            <v>13061.89</v>
          </cell>
          <cell r="E457">
            <v>13061.89</v>
          </cell>
          <cell r="F457">
            <v>10821.156</v>
          </cell>
          <cell r="G457">
            <v>10791.59</v>
          </cell>
          <cell r="H457">
            <v>10791.59</v>
          </cell>
          <cell r="I457">
            <v>10791.59</v>
          </cell>
          <cell r="J457">
            <v>10821.156</v>
          </cell>
          <cell r="K457">
            <v>10791.59</v>
          </cell>
          <cell r="L457">
            <v>10791.59</v>
          </cell>
          <cell r="M457">
            <v>10275.62</v>
          </cell>
          <cell r="N457">
            <v>10129.416</v>
          </cell>
          <cell r="O457">
            <v>10101.74</v>
          </cell>
        </row>
        <row r="458">
          <cell r="A458">
            <v>21687.04</v>
          </cell>
          <cell r="B458">
            <v>15575.226</v>
          </cell>
          <cell r="C458">
            <v>13222.39</v>
          </cell>
          <cell r="D458">
            <v>13061.89</v>
          </cell>
          <cell r="E458">
            <v>13061.89</v>
          </cell>
          <cell r="F458">
            <v>10821.156</v>
          </cell>
          <cell r="G458">
            <v>10791.59</v>
          </cell>
          <cell r="H458">
            <v>10791.59</v>
          </cell>
          <cell r="I458">
            <v>10791.59</v>
          </cell>
          <cell r="J458">
            <v>10821.156</v>
          </cell>
          <cell r="K458">
            <v>10791.59</v>
          </cell>
          <cell r="L458">
            <v>10791.59</v>
          </cell>
          <cell r="M458">
            <v>10275.62</v>
          </cell>
          <cell r="N458">
            <v>10129.416</v>
          </cell>
          <cell r="O458">
            <v>10101.74</v>
          </cell>
        </row>
        <row r="459">
          <cell r="A459">
            <v>21687.04</v>
          </cell>
          <cell r="B459">
            <v>15575.226</v>
          </cell>
          <cell r="C459">
            <v>13222.39</v>
          </cell>
          <cell r="D459">
            <v>13061.89</v>
          </cell>
          <cell r="E459">
            <v>13061.89</v>
          </cell>
          <cell r="F459">
            <v>10821.156</v>
          </cell>
          <cell r="G459">
            <v>10791.59</v>
          </cell>
          <cell r="H459">
            <v>10791.59</v>
          </cell>
          <cell r="I459">
            <v>10791.59</v>
          </cell>
          <cell r="J459">
            <v>10821.156</v>
          </cell>
          <cell r="K459">
            <v>10791.59</v>
          </cell>
          <cell r="L459">
            <v>10791.59</v>
          </cell>
          <cell r="M459">
            <v>10275.62</v>
          </cell>
          <cell r="N459">
            <v>10129.416</v>
          </cell>
          <cell r="O459">
            <v>10101.74</v>
          </cell>
        </row>
        <row r="460">
          <cell r="A460">
            <v>21687.04</v>
          </cell>
          <cell r="B460">
            <v>15575.226</v>
          </cell>
          <cell r="C460">
            <v>13222.39</v>
          </cell>
          <cell r="D460">
            <v>13061.89</v>
          </cell>
          <cell r="E460">
            <v>13061.89</v>
          </cell>
          <cell r="F460">
            <v>10821.156</v>
          </cell>
          <cell r="G460">
            <v>10791.59</v>
          </cell>
          <cell r="H460">
            <v>10791.59</v>
          </cell>
          <cell r="I460">
            <v>10791.59</v>
          </cell>
          <cell r="J460">
            <v>10821.156</v>
          </cell>
          <cell r="K460">
            <v>10791.59</v>
          </cell>
          <cell r="L460">
            <v>10791.59</v>
          </cell>
          <cell r="M460">
            <v>10275.62</v>
          </cell>
          <cell r="N460">
            <v>10129.416</v>
          </cell>
          <cell r="O460">
            <v>10101.74</v>
          </cell>
        </row>
        <row r="461">
          <cell r="A461">
            <v>21687.04</v>
          </cell>
          <cell r="B461">
            <v>15575.226</v>
          </cell>
          <cell r="C461">
            <v>13222.39</v>
          </cell>
          <cell r="D461">
            <v>13061.89</v>
          </cell>
          <cell r="E461">
            <v>13061.89</v>
          </cell>
          <cell r="F461">
            <v>10821.156</v>
          </cell>
          <cell r="G461">
            <v>10791.59</v>
          </cell>
          <cell r="H461">
            <v>10791.59</v>
          </cell>
          <cell r="I461">
            <v>10791.59</v>
          </cell>
          <cell r="J461">
            <v>10821.156</v>
          </cell>
          <cell r="K461">
            <v>10791.59</v>
          </cell>
          <cell r="L461">
            <v>10791.59</v>
          </cell>
          <cell r="M461">
            <v>10275.62</v>
          </cell>
          <cell r="N461">
            <v>10129.416</v>
          </cell>
          <cell r="O461">
            <v>10101.74</v>
          </cell>
        </row>
        <row r="462">
          <cell r="A462">
            <v>21687.04</v>
          </cell>
          <cell r="B462">
            <v>15575.226</v>
          </cell>
          <cell r="C462">
            <v>13222.39</v>
          </cell>
          <cell r="D462">
            <v>13061.89</v>
          </cell>
          <cell r="E462">
            <v>13061.89</v>
          </cell>
          <cell r="F462">
            <v>10821.156</v>
          </cell>
          <cell r="G462">
            <v>10791.59</v>
          </cell>
          <cell r="H462">
            <v>10791.59</v>
          </cell>
          <cell r="I462">
            <v>10791.59</v>
          </cell>
          <cell r="J462">
            <v>10821.156</v>
          </cell>
          <cell r="K462">
            <v>10791.59</v>
          </cell>
          <cell r="L462">
            <v>10791.59</v>
          </cell>
          <cell r="M462">
            <v>10275.62</v>
          </cell>
          <cell r="N462">
            <v>10129.416</v>
          </cell>
          <cell r="O462">
            <v>10101.74</v>
          </cell>
        </row>
        <row r="463">
          <cell r="A463">
            <v>21687.04</v>
          </cell>
          <cell r="B463">
            <v>15575.226</v>
          </cell>
          <cell r="C463">
            <v>13222.39</v>
          </cell>
          <cell r="D463">
            <v>13061.89</v>
          </cell>
          <cell r="E463">
            <v>13061.89</v>
          </cell>
          <cell r="F463">
            <v>10821.156</v>
          </cell>
          <cell r="G463">
            <v>10791.59</v>
          </cell>
          <cell r="H463">
            <v>10791.59</v>
          </cell>
          <cell r="I463">
            <v>10791.59</v>
          </cell>
          <cell r="J463">
            <v>10821.156</v>
          </cell>
          <cell r="K463">
            <v>10791.59</v>
          </cell>
          <cell r="L463">
            <v>10791.59</v>
          </cell>
          <cell r="M463">
            <v>10275.62</v>
          </cell>
          <cell r="N463">
            <v>10129.416</v>
          </cell>
          <cell r="O463">
            <v>10101.74</v>
          </cell>
        </row>
        <row r="464">
          <cell r="A464">
            <v>21687.04</v>
          </cell>
          <cell r="B464">
            <v>15575.226</v>
          </cell>
          <cell r="C464">
            <v>13222.39</v>
          </cell>
          <cell r="D464">
            <v>13061.89</v>
          </cell>
          <cell r="E464">
            <v>13061.89</v>
          </cell>
          <cell r="F464">
            <v>10821.156</v>
          </cell>
          <cell r="G464">
            <v>10791.59</v>
          </cell>
          <cell r="H464">
            <v>10791.59</v>
          </cell>
          <cell r="I464">
            <v>10791.59</v>
          </cell>
          <cell r="J464">
            <v>10821.156</v>
          </cell>
          <cell r="K464">
            <v>10791.59</v>
          </cell>
          <cell r="L464">
            <v>10791.59</v>
          </cell>
          <cell r="M464">
            <v>10275.62</v>
          </cell>
          <cell r="N464">
            <v>10129.416</v>
          </cell>
          <cell r="O464">
            <v>10101.74</v>
          </cell>
        </row>
        <row r="465">
          <cell r="A465">
            <v>21687.04</v>
          </cell>
          <cell r="B465">
            <v>15575.226</v>
          </cell>
          <cell r="C465">
            <v>13222.39</v>
          </cell>
          <cell r="D465">
            <v>13061.89</v>
          </cell>
          <cell r="E465">
            <v>13061.89</v>
          </cell>
          <cell r="F465">
            <v>10821.156</v>
          </cell>
          <cell r="G465">
            <v>10791.59</v>
          </cell>
          <cell r="H465">
            <v>10791.59</v>
          </cell>
          <cell r="I465">
            <v>10791.59</v>
          </cell>
          <cell r="J465">
            <v>10821.156</v>
          </cell>
          <cell r="K465">
            <v>10791.59</v>
          </cell>
          <cell r="L465">
            <v>10791.59</v>
          </cell>
          <cell r="M465">
            <v>10275.62</v>
          </cell>
          <cell r="N465">
            <v>10129.416</v>
          </cell>
          <cell r="O465">
            <v>10101.74</v>
          </cell>
        </row>
        <row r="466">
          <cell r="A466">
            <v>21687.04</v>
          </cell>
          <cell r="B466">
            <v>15575.226</v>
          </cell>
          <cell r="C466">
            <v>13222.39</v>
          </cell>
          <cell r="D466">
            <v>13061.89</v>
          </cell>
          <cell r="E466">
            <v>13061.89</v>
          </cell>
          <cell r="F466">
            <v>10821.156</v>
          </cell>
          <cell r="G466">
            <v>10791.59</v>
          </cell>
          <cell r="H466">
            <v>10791.59</v>
          </cell>
          <cell r="I466">
            <v>10791.59</v>
          </cell>
          <cell r="J466">
            <v>10821.156</v>
          </cell>
          <cell r="K466">
            <v>10791.59</v>
          </cell>
          <cell r="L466">
            <v>10791.59</v>
          </cell>
          <cell r="M466">
            <v>10275.62</v>
          </cell>
          <cell r="N466">
            <v>10129.416</v>
          </cell>
          <cell r="O466">
            <v>10101.74</v>
          </cell>
        </row>
        <row r="467">
          <cell r="A467">
            <v>21687.04</v>
          </cell>
          <cell r="B467">
            <v>15575.226</v>
          </cell>
          <cell r="C467">
            <v>13222.39</v>
          </cell>
          <cell r="D467">
            <v>13061.89</v>
          </cell>
          <cell r="E467">
            <v>13061.89</v>
          </cell>
          <cell r="F467">
            <v>10821.156</v>
          </cell>
          <cell r="G467">
            <v>10791.59</v>
          </cell>
          <cell r="H467">
            <v>10791.59</v>
          </cell>
          <cell r="I467">
            <v>10791.59</v>
          </cell>
          <cell r="J467">
            <v>10821.156</v>
          </cell>
          <cell r="K467">
            <v>10791.59</v>
          </cell>
          <cell r="L467">
            <v>10791.59</v>
          </cell>
          <cell r="M467">
            <v>10275.62</v>
          </cell>
          <cell r="N467">
            <v>10129.416</v>
          </cell>
          <cell r="O467">
            <v>10101.74</v>
          </cell>
        </row>
        <row r="468">
          <cell r="A468">
            <v>21687.04</v>
          </cell>
          <cell r="B468">
            <v>15575.226</v>
          </cell>
          <cell r="C468">
            <v>13222.39</v>
          </cell>
          <cell r="D468">
            <v>13061.89</v>
          </cell>
          <cell r="E468">
            <v>13061.89</v>
          </cell>
          <cell r="F468">
            <v>10821.156</v>
          </cell>
          <cell r="G468">
            <v>10791.59</v>
          </cell>
          <cell r="H468">
            <v>10791.59</v>
          </cell>
          <cell r="I468">
            <v>10791.59</v>
          </cell>
          <cell r="J468">
            <v>10821.156</v>
          </cell>
          <cell r="K468">
            <v>10791.59</v>
          </cell>
          <cell r="L468">
            <v>10791.59</v>
          </cell>
          <cell r="M468">
            <v>10275.62</v>
          </cell>
          <cell r="N468">
            <v>10129.416</v>
          </cell>
          <cell r="O468">
            <v>10101.74</v>
          </cell>
        </row>
        <row r="469">
          <cell r="A469">
            <v>21687.04</v>
          </cell>
          <cell r="B469">
            <v>15575.226</v>
          </cell>
          <cell r="C469">
            <v>13222.39</v>
          </cell>
          <cell r="D469">
            <v>13061.89</v>
          </cell>
          <cell r="E469">
            <v>13061.89</v>
          </cell>
          <cell r="F469">
            <v>10821.156</v>
          </cell>
          <cell r="G469">
            <v>10791.59</v>
          </cell>
          <cell r="H469">
            <v>10791.59</v>
          </cell>
          <cell r="I469">
            <v>10791.59</v>
          </cell>
          <cell r="J469">
            <v>10821.156</v>
          </cell>
          <cell r="K469">
            <v>10791.59</v>
          </cell>
          <cell r="L469">
            <v>10791.59</v>
          </cell>
          <cell r="M469">
            <v>10275.62</v>
          </cell>
          <cell r="N469">
            <v>10129.416</v>
          </cell>
          <cell r="O469">
            <v>10101.74</v>
          </cell>
        </row>
        <row r="470">
          <cell r="A470">
            <v>21687.04</v>
          </cell>
          <cell r="B470">
            <v>15575.226</v>
          </cell>
          <cell r="C470">
            <v>13222.39</v>
          </cell>
          <cell r="D470">
            <v>13061.89</v>
          </cell>
          <cell r="E470">
            <v>13061.89</v>
          </cell>
          <cell r="F470">
            <v>10821.156</v>
          </cell>
          <cell r="G470">
            <v>10791.59</v>
          </cell>
          <cell r="H470">
            <v>10791.59</v>
          </cell>
          <cell r="I470">
            <v>10791.59</v>
          </cell>
          <cell r="J470">
            <v>10821.156</v>
          </cell>
          <cell r="K470">
            <v>10791.59</v>
          </cell>
          <cell r="L470">
            <v>10791.59</v>
          </cell>
          <cell r="M470">
            <v>10275.62</v>
          </cell>
          <cell r="N470">
            <v>10129.416</v>
          </cell>
          <cell r="O470">
            <v>10101.74</v>
          </cell>
        </row>
        <row r="471">
          <cell r="A471">
            <v>21687.04</v>
          </cell>
          <cell r="B471">
            <v>15575.226</v>
          </cell>
          <cell r="C471">
            <v>13222.39</v>
          </cell>
          <cell r="D471">
            <v>13061.89</v>
          </cell>
          <cell r="E471">
            <v>13061.89</v>
          </cell>
          <cell r="F471">
            <v>10821.156</v>
          </cell>
          <cell r="G471">
            <v>10791.59</v>
          </cell>
          <cell r="H471">
            <v>10791.59</v>
          </cell>
          <cell r="I471">
            <v>10791.59</v>
          </cell>
          <cell r="J471">
            <v>10821.156</v>
          </cell>
          <cell r="K471">
            <v>10791.59</v>
          </cell>
          <cell r="L471">
            <v>10791.59</v>
          </cell>
          <cell r="M471">
            <v>10275.62</v>
          </cell>
          <cell r="N471">
            <v>10129.416</v>
          </cell>
          <cell r="O471">
            <v>10101.74</v>
          </cell>
        </row>
        <row r="472">
          <cell r="A472">
            <v>21687.04</v>
          </cell>
          <cell r="B472">
            <v>15575.226</v>
          </cell>
          <cell r="C472">
            <v>13222.39</v>
          </cell>
          <cell r="D472">
            <v>13061.89</v>
          </cell>
          <cell r="E472">
            <v>13061.89</v>
          </cell>
          <cell r="F472">
            <v>10821.156</v>
          </cell>
          <cell r="G472">
            <v>10791.59</v>
          </cell>
          <cell r="H472">
            <v>10791.59</v>
          </cell>
          <cell r="I472">
            <v>10791.59</v>
          </cell>
          <cell r="J472">
            <v>10821.156</v>
          </cell>
          <cell r="K472">
            <v>10791.59</v>
          </cell>
          <cell r="L472">
            <v>10791.59</v>
          </cell>
          <cell r="M472">
            <v>10275.62</v>
          </cell>
          <cell r="N472">
            <v>10129.416</v>
          </cell>
          <cell r="O472">
            <v>10101.74</v>
          </cell>
        </row>
        <row r="473">
          <cell r="A473">
            <v>21687.04</v>
          </cell>
          <cell r="B473">
            <v>15575.226</v>
          </cell>
          <cell r="C473">
            <v>13222.39</v>
          </cell>
          <cell r="D473">
            <v>13061.89</v>
          </cell>
          <cell r="E473">
            <v>13061.89</v>
          </cell>
          <cell r="F473">
            <v>10821.156</v>
          </cell>
          <cell r="G473">
            <v>10791.59</v>
          </cell>
          <cell r="H473">
            <v>10791.59</v>
          </cell>
          <cell r="I473">
            <v>10791.59</v>
          </cell>
          <cell r="J473">
            <v>10821.156</v>
          </cell>
          <cell r="K473">
            <v>10791.59</v>
          </cell>
          <cell r="L473">
            <v>10791.59</v>
          </cell>
          <cell r="M473">
            <v>10275.62</v>
          </cell>
          <cell r="N473">
            <v>10129.416</v>
          </cell>
          <cell r="O473">
            <v>10101.74</v>
          </cell>
        </row>
        <row r="474">
          <cell r="A474">
            <v>21687.04</v>
          </cell>
          <cell r="B474">
            <v>15575.226</v>
          </cell>
          <cell r="C474">
            <v>13222.39</v>
          </cell>
          <cell r="D474">
            <v>13061.89</v>
          </cell>
          <cell r="E474">
            <v>13061.89</v>
          </cell>
          <cell r="F474">
            <v>10821.156</v>
          </cell>
          <cell r="G474">
            <v>10791.59</v>
          </cell>
          <cell r="H474">
            <v>10791.59</v>
          </cell>
          <cell r="I474">
            <v>10791.59</v>
          </cell>
          <cell r="J474">
            <v>10821.156</v>
          </cell>
          <cell r="K474">
            <v>10791.59</v>
          </cell>
          <cell r="L474">
            <v>10791.59</v>
          </cell>
          <cell r="M474">
            <v>10275.62</v>
          </cell>
          <cell r="N474">
            <v>10129.416</v>
          </cell>
          <cell r="O474">
            <v>10101.74</v>
          </cell>
        </row>
        <row r="475">
          <cell r="A475">
            <v>21687.04</v>
          </cell>
          <cell r="B475">
            <v>15575.226</v>
          </cell>
          <cell r="C475">
            <v>13222.39</v>
          </cell>
          <cell r="D475">
            <v>13061.89</v>
          </cell>
          <cell r="E475">
            <v>13061.89</v>
          </cell>
          <cell r="F475">
            <v>10821.156</v>
          </cell>
          <cell r="G475">
            <v>10791.59</v>
          </cell>
          <cell r="H475">
            <v>10791.59</v>
          </cell>
          <cell r="I475">
            <v>10791.59</v>
          </cell>
          <cell r="J475">
            <v>10821.156</v>
          </cell>
          <cell r="K475">
            <v>10791.59</v>
          </cell>
          <cell r="L475">
            <v>10791.59</v>
          </cell>
          <cell r="M475">
            <v>10275.62</v>
          </cell>
          <cell r="N475">
            <v>10129.416</v>
          </cell>
          <cell r="O475">
            <v>10101.74</v>
          </cell>
        </row>
        <row r="476">
          <cell r="A476">
            <v>21687.04</v>
          </cell>
          <cell r="B476">
            <v>15575.226</v>
          </cell>
          <cell r="C476">
            <v>13222.39</v>
          </cell>
          <cell r="D476">
            <v>13061.89</v>
          </cell>
          <cell r="E476">
            <v>13061.89</v>
          </cell>
          <cell r="F476">
            <v>10821.156</v>
          </cell>
          <cell r="G476">
            <v>10791.59</v>
          </cell>
          <cell r="H476">
            <v>10791.59</v>
          </cell>
          <cell r="I476">
            <v>10791.59</v>
          </cell>
          <cell r="J476">
            <v>10821.156</v>
          </cell>
          <cell r="K476">
            <v>10791.59</v>
          </cell>
          <cell r="L476">
            <v>10791.59</v>
          </cell>
          <cell r="M476">
            <v>10275.62</v>
          </cell>
          <cell r="N476">
            <v>10129.416</v>
          </cell>
          <cell r="O476">
            <v>10101.74</v>
          </cell>
        </row>
        <row r="477">
          <cell r="A477">
            <v>21687.04</v>
          </cell>
          <cell r="B477">
            <v>15575.226</v>
          </cell>
          <cell r="C477">
            <v>13222.39</v>
          </cell>
          <cell r="D477">
            <v>13061.89</v>
          </cell>
          <cell r="E477">
            <v>13061.89</v>
          </cell>
          <cell r="F477">
            <v>10821.156</v>
          </cell>
          <cell r="G477">
            <v>10791.59</v>
          </cell>
          <cell r="H477">
            <v>10791.59</v>
          </cell>
          <cell r="I477">
            <v>10791.59</v>
          </cell>
          <cell r="J477">
            <v>10821.156</v>
          </cell>
          <cell r="K477">
            <v>10791.59</v>
          </cell>
          <cell r="L477">
            <v>10791.59</v>
          </cell>
          <cell r="M477">
            <v>10275.62</v>
          </cell>
          <cell r="N477">
            <v>10129.416</v>
          </cell>
          <cell r="O477">
            <v>10101.74</v>
          </cell>
        </row>
        <row r="478">
          <cell r="A478">
            <v>21687.04</v>
          </cell>
          <cell r="B478">
            <v>15575.226</v>
          </cell>
          <cell r="C478">
            <v>13222.39</v>
          </cell>
          <cell r="D478">
            <v>13061.89</v>
          </cell>
          <cell r="E478">
            <v>13061.89</v>
          </cell>
          <cell r="F478">
            <v>10821.156</v>
          </cell>
          <cell r="G478">
            <v>10791.59</v>
          </cell>
          <cell r="H478">
            <v>10791.59</v>
          </cell>
          <cell r="I478">
            <v>10791.59</v>
          </cell>
          <cell r="J478">
            <v>10821.156</v>
          </cell>
          <cell r="K478">
            <v>10791.59</v>
          </cell>
          <cell r="L478">
            <v>10791.59</v>
          </cell>
          <cell r="M478">
            <v>10275.62</v>
          </cell>
          <cell r="N478">
            <v>10129.416</v>
          </cell>
          <cell r="O478">
            <v>10101.74</v>
          </cell>
        </row>
        <row r="479">
          <cell r="A479">
            <v>21687.04</v>
          </cell>
          <cell r="B479">
            <v>15575.226</v>
          </cell>
          <cell r="C479">
            <v>13222.39</v>
          </cell>
          <cell r="D479">
            <v>13061.89</v>
          </cell>
          <cell r="E479">
            <v>13061.89</v>
          </cell>
          <cell r="F479">
            <v>10821.156</v>
          </cell>
          <cell r="G479">
            <v>10791.59</v>
          </cell>
          <cell r="H479">
            <v>10791.59</v>
          </cell>
          <cell r="I479">
            <v>10791.59</v>
          </cell>
          <cell r="J479">
            <v>10821.156</v>
          </cell>
          <cell r="K479">
            <v>10791.59</v>
          </cell>
          <cell r="L479">
            <v>10791.59</v>
          </cell>
          <cell r="M479">
            <v>10275.62</v>
          </cell>
          <cell r="N479">
            <v>10129.416</v>
          </cell>
          <cell r="O479">
            <v>10101.74</v>
          </cell>
        </row>
        <row r="480">
          <cell r="A480">
            <v>21687.04</v>
          </cell>
          <cell r="B480">
            <v>15575.226</v>
          </cell>
          <cell r="C480">
            <v>13222.39</v>
          </cell>
          <cell r="D480">
            <v>13061.89</v>
          </cell>
          <cell r="E480">
            <v>13061.89</v>
          </cell>
          <cell r="F480">
            <v>10821.156</v>
          </cell>
          <cell r="G480">
            <v>10791.59</v>
          </cell>
          <cell r="H480">
            <v>10791.59</v>
          </cell>
          <cell r="I480">
            <v>10791.59</v>
          </cell>
          <cell r="J480">
            <v>10821.156</v>
          </cell>
          <cell r="K480">
            <v>10791.59</v>
          </cell>
          <cell r="L480">
            <v>10791.59</v>
          </cell>
          <cell r="M480">
            <v>10275.62</v>
          </cell>
          <cell r="N480">
            <v>10129.416</v>
          </cell>
          <cell r="O480">
            <v>10101.74</v>
          </cell>
        </row>
        <row r="481">
          <cell r="A481">
            <v>21687.04</v>
          </cell>
          <cell r="B481">
            <v>15575.226</v>
          </cell>
          <cell r="C481">
            <v>13222.39</v>
          </cell>
          <cell r="D481">
            <v>13061.89</v>
          </cell>
          <cell r="E481">
            <v>13061.89</v>
          </cell>
          <cell r="F481">
            <v>10821.156</v>
          </cell>
          <cell r="G481">
            <v>10791.59</v>
          </cell>
          <cell r="H481">
            <v>10791.59</v>
          </cell>
          <cell r="I481">
            <v>10791.59</v>
          </cell>
          <cell r="J481">
            <v>10821.156</v>
          </cell>
          <cell r="K481">
            <v>10791.59</v>
          </cell>
          <cell r="L481">
            <v>10791.59</v>
          </cell>
          <cell r="M481">
            <v>10275.62</v>
          </cell>
          <cell r="N481">
            <v>10129.416</v>
          </cell>
          <cell r="O481">
            <v>10101.74</v>
          </cell>
        </row>
        <row r="482">
          <cell r="A482">
            <v>21687.04</v>
          </cell>
          <cell r="B482">
            <v>15575.226</v>
          </cell>
          <cell r="C482">
            <v>13222.39</v>
          </cell>
          <cell r="D482">
            <v>13061.89</v>
          </cell>
          <cell r="E482">
            <v>13061.89</v>
          </cell>
          <cell r="F482">
            <v>10821.156</v>
          </cell>
          <cell r="G482">
            <v>10791.59</v>
          </cell>
          <cell r="H482">
            <v>10791.59</v>
          </cell>
          <cell r="I482">
            <v>10791.59</v>
          </cell>
          <cell r="J482">
            <v>10821.156</v>
          </cell>
          <cell r="K482">
            <v>10791.59</v>
          </cell>
          <cell r="L482">
            <v>10791.59</v>
          </cell>
          <cell r="M482">
            <v>10275.62</v>
          </cell>
          <cell r="N482">
            <v>10129.416</v>
          </cell>
          <cell r="O482">
            <v>10101.74</v>
          </cell>
        </row>
        <row r="483">
          <cell r="A483">
            <v>21687.04</v>
          </cell>
          <cell r="B483">
            <v>15575.226</v>
          </cell>
          <cell r="C483">
            <v>13222.39</v>
          </cell>
          <cell r="D483">
            <v>13061.89</v>
          </cell>
          <cell r="E483">
            <v>13061.89</v>
          </cell>
          <cell r="F483">
            <v>10821.156</v>
          </cell>
          <cell r="G483">
            <v>10791.59</v>
          </cell>
          <cell r="H483">
            <v>10791.59</v>
          </cell>
          <cell r="I483">
            <v>10791.59</v>
          </cell>
          <cell r="J483">
            <v>10821.156</v>
          </cell>
          <cell r="K483">
            <v>10791.59</v>
          </cell>
          <cell r="L483">
            <v>10791.59</v>
          </cell>
          <cell r="M483">
            <v>10275.62</v>
          </cell>
          <cell r="N483">
            <v>10129.416</v>
          </cell>
          <cell r="O483">
            <v>10101.74</v>
          </cell>
        </row>
        <row r="484">
          <cell r="A484">
            <v>21687.04</v>
          </cell>
          <cell r="B484">
            <v>15575.226</v>
          </cell>
          <cell r="C484">
            <v>13222.39</v>
          </cell>
          <cell r="D484">
            <v>13061.89</v>
          </cell>
          <cell r="E484">
            <v>13061.89</v>
          </cell>
          <cell r="F484">
            <v>10821.156</v>
          </cell>
          <cell r="G484">
            <v>10791.59</v>
          </cell>
          <cell r="H484">
            <v>10791.59</v>
          </cell>
          <cell r="I484">
            <v>10791.59</v>
          </cell>
          <cell r="J484">
            <v>10821.156</v>
          </cell>
          <cell r="K484">
            <v>10791.59</v>
          </cell>
          <cell r="L484">
            <v>10791.59</v>
          </cell>
          <cell r="M484">
            <v>10275.62</v>
          </cell>
          <cell r="N484">
            <v>10129.416</v>
          </cell>
          <cell r="O484">
            <v>10101.74</v>
          </cell>
        </row>
        <row r="485">
          <cell r="A485">
            <v>21687.04</v>
          </cell>
          <cell r="B485">
            <v>15575.226</v>
          </cell>
          <cell r="C485">
            <v>13222.39</v>
          </cell>
          <cell r="D485">
            <v>13061.89</v>
          </cell>
          <cell r="E485">
            <v>13061.89</v>
          </cell>
          <cell r="F485">
            <v>10821.156</v>
          </cell>
          <cell r="G485">
            <v>10791.59</v>
          </cell>
          <cell r="H485">
            <v>10791.59</v>
          </cell>
          <cell r="I485">
            <v>10791.59</v>
          </cell>
          <cell r="J485">
            <v>10821.156</v>
          </cell>
          <cell r="K485">
            <v>10791.59</v>
          </cell>
          <cell r="L485">
            <v>10791.59</v>
          </cell>
          <cell r="M485">
            <v>10275.62</v>
          </cell>
          <cell r="N485">
            <v>10129.416</v>
          </cell>
          <cell r="O485">
            <v>10101.74</v>
          </cell>
        </row>
        <row r="486">
          <cell r="A486">
            <v>21687.04</v>
          </cell>
          <cell r="B486">
            <v>15575.226</v>
          </cell>
          <cell r="C486">
            <v>13222.39</v>
          </cell>
          <cell r="D486">
            <v>13061.89</v>
          </cell>
          <cell r="E486">
            <v>13061.89</v>
          </cell>
          <cell r="F486">
            <v>10821.156</v>
          </cell>
          <cell r="G486">
            <v>10791.59</v>
          </cell>
          <cell r="H486">
            <v>10791.59</v>
          </cell>
          <cell r="I486">
            <v>10791.59</v>
          </cell>
          <cell r="J486">
            <v>10821.156</v>
          </cell>
          <cell r="K486">
            <v>10791.59</v>
          </cell>
          <cell r="L486">
            <v>10791.59</v>
          </cell>
          <cell r="M486">
            <v>10275.62</v>
          </cell>
          <cell r="N486">
            <v>10129.416</v>
          </cell>
          <cell r="O486">
            <v>10101.74</v>
          </cell>
        </row>
        <row r="487">
          <cell r="A487">
            <v>21687.04</v>
          </cell>
          <cell r="B487">
            <v>15575.226</v>
          </cell>
          <cell r="C487">
            <v>13222.39</v>
          </cell>
          <cell r="D487">
            <v>13061.89</v>
          </cell>
          <cell r="E487">
            <v>13061.89</v>
          </cell>
          <cell r="F487">
            <v>10821.156</v>
          </cell>
          <cell r="G487">
            <v>10791.59</v>
          </cell>
          <cell r="H487">
            <v>10791.59</v>
          </cell>
          <cell r="I487">
            <v>10791.59</v>
          </cell>
          <cell r="J487">
            <v>10821.156</v>
          </cell>
          <cell r="K487">
            <v>10791.59</v>
          </cell>
          <cell r="L487">
            <v>10791.59</v>
          </cell>
          <cell r="M487">
            <v>10275.62</v>
          </cell>
          <cell r="N487">
            <v>10129.416</v>
          </cell>
          <cell r="O487">
            <v>10101.74</v>
          </cell>
        </row>
        <row r="488">
          <cell r="A488">
            <v>21687.04</v>
          </cell>
          <cell r="B488">
            <v>15575.226</v>
          </cell>
          <cell r="C488">
            <v>13222.39</v>
          </cell>
          <cell r="D488">
            <v>13061.89</v>
          </cell>
          <cell r="E488">
            <v>13061.89</v>
          </cell>
          <cell r="F488">
            <v>10821.156</v>
          </cell>
          <cell r="G488">
            <v>10791.59</v>
          </cell>
          <cell r="H488">
            <v>10791.59</v>
          </cell>
          <cell r="I488">
            <v>10791.59</v>
          </cell>
          <cell r="J488">
            <v>10821.156</v>
          </cell>
          <cell r="K488">
            <v>10791.59</v>
          </cell>
          <cell r="L488">
            <v>10791.59</v>
          </cell>
          <cell r="M488">
            <v>10275.62</v>
          </cell>
          <cell r="N488">
            <v>10129.416</v>
          </cell>
          <cell r="O488">
            <v>10101.74</v>
          </cell>
        </row>
        <row r="489">
          <cell r="A489">
            <v>21687.04</v>
          </cell>
          <cell r="B489">
            <v>15575.226</v>
          </cell>
          <cell r="C489">
            <v>13222.39</v>
          </cell>
          <cell r="D489">
            <v>13061.89</v>
          </cell>
          <cell r="E489">
            <v>13061.89</v>
          </cell>
          <cell r="F489">
            <v>10821.156</v>
          </cell>
          <cell r="G489">
            <v>10791.59</v>
          </cell>
          <cell r="H489">
            <v>10791.59</v>
          </cell>
          <cell r="I489">
            <v>10791.59</v>
          </cell>
          <cell r="J489">
            <v>10821.156</v>
          </cell>
          <cell r="K489">
            <v>10791.59</v>
          </cell>
          <cell r="L489">
            <v>10791.59</v>
          </cell>
          <cell r="M489">
            <v>10275.62</v>
          </cell>
          <cell r="N489">
            <v>10129.416</v>
          </cell>
          <cell r="O489">
            <v>10101.74</v>
          </cell>
        </row>
        <row r="490">
          <cell r="A490">
            <v>21687.04</v>
          </cell>
          <cell r="B490">
            <v>15575.226</v>
          </cell>
          <cell r="C490">
            <v>13222.39</v>
          </cell>
          <cell r="D490">
            <v>13061.89</v>
          </cell>
          <cell r="E490">
            <v>13061.89</v>
          </cell>
          <cell r="F490">
            <v>10821.156</v>
          </cell>
          <cell r="G490">
            <v>10791.59</v>
          </cell>
          <cell r="H490">
            <v>10791.59</v>
          </cell>
          <cell r="I490">
            <v>10791.59</v>
          </cell>
          <cell r="J490">
            <v>10821.156</v>
          </cell>
          <cell r="K490">
            <v>10791.59</v>
          </cell>
          <cell r="L490">
            <v>10791.59</v>
          </cell>
          <cell r="M490">
            <v>10275.62</v>
          </cell>
          <cell r="N490">
            <v>10129.416</v>
          </cell>
          <cell r="O490">
            <v>10101.74</v>
          </cell>
        </row>
        <row r="491">
          <cell r="A491">
            <v>21687.04</v>
          </cell>
          <cell r="B491">
            <v>15575.226</v>
          </cell>
          <cell r="C491">
            <v>13222.39</v>
          </cell>
          <cell r="D491">
            <v>13061.89</v>
          </cell>
          <cell r="E491">
            <v>13061.89</v>
          </cell>
          <cell r="F491">
            <v>10821.156</v>
          </cell>
          <cell r="G491">
            <v>10791.59</v>
          </cell>
          <cell r="H491">
            <v>10791.59</v>
          </cell>
          <cell r="I491">
            <v>10791.59</v>
          </cell>
          <cell r="J491">
            <v>10821.156</v>
          </cell>
          <cell r="K491">
            <v>10791.59</v>
          </cell>
          <cell r="L491">
            <v>10791.59</v>
          </cell>
          <cell r="M491">
            <v>10275.62</v>
          </cell>
          <cell r="N491">
            <v>10129.416</v>
          </cell>
          <cell r="O491">
            <v>10101.74</v>
          </cell>
        </row>
        <row r="492">
          <cell r="A492">
            <v>21687.04</v>
          </cell>
          <cell r="B492">
            <v>15575.226</v>
          </cell>
          <cell r="C492">
            <v>13222.39</v>
          </cell>
          <cell r="D492">
            <v>13061.89</v>
          </cell>
          <cell r="E492">
            <v>13061.89</v>
          </cell>
          <cell r="F492">
            <v>10821.156</v>
          </cell>
          <cell r="G492">
            <v>10791.59</v>
          </cell>
          <cell r="H492">
            <v>10791.59</v>
          </cell>
          <cell r="I492">
            <v>10791.59</v>
          </cell>
          <cell r="J492">
            <v>10821.156</v>
          </cell>
          <cell r="K492">
            <v>10791.59</v>
          </cell>
          <cell r="L492">
            <v>10791.59</v>
          </cell>
          <cell r="M492">
            <v>10275.62</v>
          </cell>
          <cell r="N492">
            <v>10129.416</v>
          </cell>
          <cell r="O492">
            <v>10101.74</v>
          </cell>
        </row>
        <row r="493">
          <cell r="A493">
            <v>21687.04</v>
          </cell>
          <cell r="B493">
            <v>15575.226</v>
          </cell>
          <cell r="C493">
            <v>13222.39</v>
          </cell>
          <cell r="D493">
            <v>13061.89</v>
          </cell>
          <cell r="E493">
            <v>13061.89</v>
          </cell>
          <cell r="F493">
            <v>10821.156</v>
          </cell>
          <cell r="G493">
            <v>10791.59</v>
          </cell>
          <cell r="H493">
            <v>10791.59</v>
          </cell>
          <cell r="I493">
            <v>10791.59</v>
          </cell>
          <cell r="J493">
            <v>10821.156</v>
          </cell>
          <cell r="K493">
            <v>10791.59</v>
          </cell>
          <cell r="L493">
            <v>10791.59</v>
          </cell>
          <cell r="M493">
            <v>10275.62</v>
          </cell>
          <cell r="N493">
            <v>10129.416</v>
          </cell>
          <cell r="O493">
            <v>10101.74</v>
          </cell>
        </row>
        <row r="494">
          <cell r="A494">
            <v>21687.04</v>
          </cell>
          <cell r="B494">
            <v>15575.226</v>
          </cell>
          <cell r="C494">
            <v>13222.39</v>
          </cell>
          <cell r="D494">
            <v>13061.89</v>
          </cell>
          <cell r="E494">
            <v>13061.89</v>
          </cell>
          <cell r="F494">
            <v>10821.156</v>
          </cell>
          <cell r="G494">
            <v>10791.59</v>
          </cell>
          <cell r="H494">
            <v>10791.59</v>
          </cell>
          <cell r="I494">
            <v>10791.59</v>
          </cell>
          <cell r="J494">
            <v>10821.156</v>
          </cell>
          <cell r="K494">
            <v>10791.59</v>
          </cell>
          <cell r="L494">
            <v>10791.59</v>
          </cell>
          <cell r="M494">
            <v>10275.62</v>
          </cell>
          <cell r="N494">
            <v>10129.416</v>
          </cell>
          <cell r="O494">
            <v>10101.74</v>
          </cell>
        </row>
        <row r="495">
          <cell r="A495">
            <v>21687.04</v>
          </cell>
          <cell r="B495">
            <v>15575.226</v>
          </cell>
          <cell r="C495">
            <v>13222.39</v>
          </cell>
          <cell r="D495">
            <v>13061.89</v>
          </cell>
          <cell r="E495">
            <v>13061.89</v>
          </cell>
          <cell r="F495">
            <v>10821.156</v>
          </cell>
          <cell r="G495">
            <v>10791.59</v>
          </cell>
          <cell r="H495">
            <v>10791.59</v>
          </cell>
          <cell r="I495">
            <v>10791.59</v>
          </cell>
          <cell r="J495">
            <v>10821.156</v>
          </cell>
          <cell r="K495">
            <v>10791.59</v>
          </cell>
          <cell r="L495">
            <v>10791.59</v>
          </cell>
          <cell r="M495">
            <v>10275.62</v>
          </cell>
          <cell r="N495">
            <v>10129.416</v>
          </cell>
          <cell r="O495">
            <v>10101.74</v>
          </cell>
        </row>
        <row r="496">
          <cell r="A496">
            <v>21687.04</v>
          </cell>
          <cell r="B496">
            <v>15575.226</v>
          </cell>
          <cell r="C496">
            <v>13222.39</v>
          </cell>
          <cell r="D496">
            <v>13061.89</v>
          </cell>
          <cell r="E496">
            <v>13061.89</v>
          </cell>
          <cell r="F496">
            <v>10821.156</v>
          </cell>
          <cell r="G496">
            <v>10791.59</v>
          </cell>
          <cell r="H496">
            <v>10791.59</v>
          </cell>
          <cell r="I496">
            <v>10791.59</v>
          </cell>
          <cell r="J496">
            <v>10821.156</v>
          </cell>
          <cell r="K496">
            <v>10791.59</v>
          </cell>
          <cell r="L496">
            <v>10791.59</v>
          </cell>
          <cell r="M496">
            <v>10275.62</v>
          </cell>
          <cell r="N496">
            <v>10129.416</v>
          </cell>
          <cell r="O496">
            <v>10101.74</v>
          </cell>
        </row>
        <row r="497">
          <cell r="A497">
            <v>21687.04</v>
          </cell>
          <cell r="B497">
            <v>15575.226</v>
          </cell>
          <cell r="C497">
            <v>13222.39</v>
          </cell>
          <cell r="D497">
            <v>13061.89</v>
          </cell>
          <cell r="E497">
            <v>13061.89</v>
          </cell>
          <cell r="F497">
            <v>10821.156</v>
          </cell>
          <cell r="G497">
            <v>10791.59</v>
          </cell>
          <cell r="H497">
            <v>10791.59</v>
          </cell>
          <cell r="I497">
            <v>10791.59</v>
          </cell>
          <cell r="J497">
            <v>10821.156</v>
          </cell>
          <cell r="K497">
            <v>10791.59</v>
          </cell>
          <cell r="L497">
            <v>10791.59</v>
          </cell>
          <cell r="M497">
            <v>10275.62</v>
          </cell>
          <cell r="N497">
            <v>10129.416</v>
          </cell>
          <cell r="O497">
            <v>10101.74</v>
          </cell>
        </row>
        <row r="498">
          <cell r="A498">
            <v>21687.04</v>
          </cell>
          <cell r="B498">
            <v>15575.226</v>
          </cell>
          <cell r="C498">
            <v>13222.39</v>
          </cell>
          <cell r="D498">
            <v>13061.89</v>
          </cell>
          <cell r="E498">
            <v>13061.89</v>
          </cell>
          <cell r="F498">
            <v>10821.156</v>
          </cell>
          <cell r="G498">
            <v>10791.59</v>
          </cell>
          <cell r="H498">
            <v>10791.59</v>
          </cell>
          <cell r="I498">
            <v>10791.59</v>
          </cell>
          <cell r="J498">
            <v>10821.156</v>
          </cell>
          <cell r="K498">
            <v>10791.59</v>
          </cell>
          <cell r="L498">
            <v>10791.59</v>
          </cell>
          <cell r="M498">
            <v>10275.62</v>
          </cell>
          <cell r="N498">
            <v>10129.416</v>
          </cell>
          <cell r="O498">
            <v>10101.74</v>
          </cell>
        </row>
        <row r="499">
          <cell r="A499">
            <v>21687.04</v>
          </cell>
          <cell r="B499">
            <v>15575.226</v>
          </cell>
          <cell r="C499">
            <v>13222.39</v>
          </cell>
          <cell r="D499">
            <v>13061.89</v>
          </cell>
          <cell r="E499">
            <v>13061.89</v>
          </cell>
          <cell r="F499">
            <v>10821.156</v>
          </cell>
          <cell r="G499">
            <v>10791.59</v>
          </cell>
          <cell r="H499">
            <v>10791.59</v>
          </cell>
          <cell r="I499">
            <v>10791.59</v>
          </cell>
          <cell r="J499">
            <v>10821.156</v>
          </cell>
          <cell r="K499">
            <v>10791.59</v>
          </cell>
          <cell r="L499">
            <v>10791.59</v>
          </cell>
          <cell r="M499">
            <v>10275.62</v>
          </cell>
          <cell r="N499">
            <v>10129.416</v>
          </cell>
          <cell r="O499">
            <v>10101.74</v>
          </cell>
        </row>
        <row r="500">
          <cell r="A500">
            <v>21687.04</v>
          </cell>
          <cell r="B500">
            <v>15575.226</v>
          </cell>
          <cell r="C500">
            <v>13222.39</v>
          </cell>
          <cell r="D500">
            <v>13061.89</v>
          </cell>
          <cell r="E500">
            <v>13061.89</v>
          </cell>
          <cell r="F500">
            <v>10821.156</v>
          </cell>
          <cell r="G500">
            <v>10791.59</v>
          </cell>
          <cell r="H500">
            <v>10791.59</v>
          </cell>
          <cell r="I500">
            <v>10791.59</v>
          </cell>
          <cell r="J500">
            <v>10821.156</v>
          </cell>
          <cell r="K500">
            <v>10791.59</v>
          </cell>
          <cell r="L500">
            <v>10791.59</v>
          </cell>
          <cell r="M500">
            <v>10275.62</v>
          </cell>
          <cell r="N500">
            <v>10129.416</v>
          </cell>
          <cell r="O500">
            <v>10101.74</v>
          </cell>
        </row>
        <row r="501">
          <cell r="A501">
            <v>21687.04</v>
          </cell>
          <cell r="B501">
            <v>15575.226</v>
          </cell>
          <cell r="C501">
            <v>13222.39</v>
          </cell>
          <cell r="D501">
            <v>13061.89</v>
          </cell>
          <cell r="E501">
            <v>13061.89</v>
          </cell>
          <cell r="F501">
            <v>10821.156</v>
          </cell>
          <cell r="G501">
            <v>10791.59</v>
          </cell>
          <cell r="H501">
            <v>10791.59</v>
          </cell>
          <cell r="I501">
            <v>10791.59</v>
          </cell>
          <cell r="J501">
            <v>10821.156</v>
          </cell>
          <cell r="K501">
            <v>10791.59</v>
          </cell>
          <cell r="L501">
            <v>10791.59</v>
          </cell>
          <cell r="M501">
            <v>10275.62</v>
          </cell>
          <cell r="N501">
            <v>10129.416</v>
          </cell>
          <cell r="O501">
            <v>10101.74</v>
          </cell>
        </row>
        <row r="502">
          <cell r="A502">
            <v>21687.04</v>
          </cell>
          <cell r="B502">
            <v>15575.226</v>
          </cell>
          <cell r="C502">
            <v>13222.39</v>
          </cell>
          <cell r="D502">
            <v>13061.89</v>
          </cell>
          <cell r="E502">
            <v>13061.89</v>
          </cell>
          <cell r="F502">
            <v>10821.156</v>
          </cell>
          <cell r="G502">
            <v>10791.59</v>
          </cell>
          <cell r="H502">
            <v>10791.59</v>
          </cell>
          <cell r="I502">
            <v>10791.59</v>
          </cell>
          <cell r="J502">
            <v>10821.156</v>
          </cell>
          <cell r="K502">
            <v>10791.59</v>
          </cell>
          <cell r="L502">
            <v>10791.59</v>
          </cell>
          <cell r="M502">
            <v>10275.62</v>
          </cell>
          <cell r="N502">
            <v>10129.416</v>
          </cell>
          <cell r="O502">
            <v>10101.74</v>
          </cell>
        </row>
        <row r="503">
          <cell r="A503">
            <v>21687.04</v>
          </cell>
          <cell r="B503">
            <v>15575.226</v>
          </cell>
          <cell r="C503">
            <v>13222.39</v>
          </cell>
          <cell r="D503">
            <v>13061.89</v>
          </cell>
          <cell r="E503">
            <v>13061.89</v>
          </cell>
          <cell r="F503">
            <v>10821.156</v>
          </cell>
          <cell r="G503">
            <v>10791.59</v>
          </cell>
          <cell r="H503">
            <v>10791.59</v>
          </cell>
          <cell r="I503">
            <v>10791.59</v>
          </cell>
          <cell r="J503">
            <v>10821.156</v>
          </cell>
          <cell r="K503">
            <v>10791.59</v>
          </cell>
          <cell r="L503">
            <v>10791.59</v>
          </cell>
          <cell r="M503">
            <v>10275.62</v>
          </cell>
          <cell r="N503">
            <v>10129.416</v>
          </cell>
          <cell r="O503">
            <v>10101.74</v>
          </cell>
        </row>
        <row r="504">
          <cell r="A504">
            <v>21687.04</v>
          </cell>
          <cell r="B504">
            <v>15575.226</v>
          </cell>
          <cell r="C504">
            <v>13222.39</v>
          </cell>
          <cell r="D504">
            <v>13061.89</v>
          </cell>
          <cell r="E504">
            <v>13061.89</v>
          </cell>
          <cell r="F504">
            <v>10821.156</v>
          </cell>
          <cell r="G504">
            <v>10791.59</v>
          </cell>
          <cell r="H504">
            <v>10791.59</v>
          </cell>
          <cell r="I504">
            <v>10791.59</v>
          </cell>
          <cell r="J504">
            <v>10821.156</v>
          </cell>
          <cell r="K504">
            <v>10791.59</v>
          </cell>
          <cell r="L504">
            <v>10791.59</v>
          </cell>
          <cell r="M504">
            <v>10275.62</v>
          </cell>
          <cell r="N504">
            <v>10129.416</v>
          </cell>
          <cell r="O504">
            <v>10101.74</v>
          </cell>
        </row>
        <row r="505">
          <cell r="A505">
            <v>21687.04</v>
          </cell>
          <cell r="B505">
            <v>15575.226</v>
          </cell>
          <cell r="C505">
            <v>13222.39</v>
          </cell>
          <cell r="D505">
            <v>13061.89</v>
          </cell>
          <cell r="E505">
            <v>13061.89</v>
          </cell>
          <cell r="F505">
            <v>10821.156</v>
          </cell>
          <cell r="G505">
            <v>10791.59</v>
          </cell>
          <cell r="H505">
            <v>10791.59</v>
          </cell>
          <cell r="I505">
            <v>10791.59</v>
          </cell>
          <cell r="J505">
            <v>10821.156</v>
          </cell>
          <cell r="K505">
            <v>10791.59</v>
          </cell>
          <cell r="L505">
            <v>10791.59</v>
          </cell>
          <cell r="M505">
            <v>10275.62</v>
          </cell>
          <cell r="N505">
            <v>10129.416</v>
          </cell>
          <cell r="O505">
            <v>10101.74</v>
          </cell>
        </row>
        <row r="506">
          <cell r="A506">
            <v>21687.04</v>
          </cell>
          <cell r="B506">
            <v>15575.226</v>
          </cell>
          <cell r="C506">
            <v>13222.39</v>
          </cell>
          <cell r="D506">
            <v>13061.89</v>
          </cell>
          <cell r="E506">
            <v>13061.89</v>
          </cell>
          <cell r="F506">
            <v>10821.156</v>
          </cell>
          <cell r="G506">
            <v>10791.59</v>
          </cell>
          <cell r="H506">
            <v>10791.59</v>
          </cell>
          <cell r="I506">
            <v>10791.59</v>
          </cell>
          <cell r="J506">
            <v>10821.156</v>
          </cell>
          <cell r="K506">
            <v>10791.59</v>
          </cell>
          <cell r="L506">
            <v>10791.59</v>
          </cell>
          <cell r="M506">
            <v>10275.62</v>
          </cell>
          <cell r="N506">
            <v>10129.416</v>
          </cell>
          <cell r="O506">
            <v>10101.74</v>
          </cell>
        </row>
        <row r="507">
          <cell r="A507">
            <v>21687.04</v>
          </cell>
          <cell r="B507">
            <v>15575.226</v>
          </cell>
          <cell r="C507">
            <v>13222.39</v>
          </cell>
          <cell r="D507">
            <v>13061.89</v>
          </cell>
          <cell r="E507">
            <v>13061.89</v>
          </cell>
          <cell r="F507">
            <v>10821.156</v>
          </cell>
          <cell r="G507">
            <v>10791.59</v>
          </cell>
          <cell r="H507">
            <v>10791.59</v>
          </cell>
          <cell r="I507">
            <v>10791.59</v>
          </cell>
          <cell r="J507">
            <v>10821.156</v>
          </cell>
          <cell r="K507">
            <v>10791.59</v>
          </cell>
          <cell r="L507">
            <v>10791.59</v>
          </cell>
          <cell r="M507">
            <v>10275.62</v>
          </cell>
          <cell r="N507">
            <v>10129.416</v>
          </cell>
          <cell r="O507">
            <v>10101.74</v>
          </cell>
        </row>
        <row r="508">
          <cell r="A508">
            <v>21687.04</v>
          </cell>
          <cell r="B508">
            <v>15575.226</v>
          </cell>
          <cell r="C508">
            <v>13222.39</v>
          </cell>
          <cell r="D508">
            <v>13061.89</v>
          </cell>
          <cell r="E508">
            <v>13061.89</v>
          </cell>
          <cell r="F508">
            <v>10821.156</v>
          </cell>
          <cell r="G508">
            <v>10791.59</v>
          </cell>
          <cell r="H508">
            <v>10791.59</v>
          </cell>
          <cell r="I508">
            <v>10791.59</v>
          </cell>
          <cell r="J508">
            <v>10821.156</v>
          </cell>
          <cell r="K508">
            <v>10791.59</v>
          </cell>
          <cell r="L508">
            <v>10791.59</v>
          </cell>
          <cell r="M508">
            <v>10275.62</v>
          </cell>
          <cell r="N508">
            <v>10129.416</v>
          </cell>
          <cell r="O508">
            <v>10101.74</v>
          </cell>
        </row>
        <row r="509">
          <cell r="A509">
            <v>21687.04</v>
          </cell>
          <cell r="B509">
            <v>15575.226</v>
          </cell>
          <cell r="C509">
            <v>13222.39</v>
          </cell>
          <cell r="D509">
            <v>13061.89</v>
          </cell>
          <cell r="E509">
            <v>13061.89</v>
          </cell>
          <cell r="F509">
            <v>10821.156</v>
          </cell>
          <cell r="G509">
            <v>10791.59</v>
          </cell>
          <cell r="H509">
            <v>10791.59</v>
          </cell>
          <cell r="I509">
            <v>10791.59</v>
          </cell>
          <cell r="J509">
            <v>10821.156</v>
          </cell>
          <cell r="K509">
            <v>10791.59</v>
          </cell>
          <cell r="L509">
            <v>10791.59</v>
          </cell>
          <cell r="M509">
            <v>10275.62</v>
          </cell>
          <cell r="N509">
            <v>10129.416</v>
          </cell>
          <cell r="O509">
            <v>10101.74</v>
          </cell>
        </row>
        <row r="510">
          <cell r="A510">
            <v>21687.04</v>
          </cell>
          <cell r="B510">
            <v>15575.226</v>
          </cell>
          <cell r="C510">
            <v>13222.39</v>
          </cell>
          <cell r="D510">
            <v>13061.89</v>
          </cell>
          <cell r="E510">
            <v>13061.89</v>
          </cell>
          <cell r="F510">
            <v>10821.156</v>
          </cell>
          <cell r="G510">
            <v>10791.59</v>
          </cell>
          <cell r="H510">
            <v>10791.59</v>
          </cell>
          <cell r="I510">
            <v>10791.59</v>
          </cell>
          <cell r="J510">
            <v>10821.156</v>
          </cell>
          <cell r="K510">
            <v>10791.59</v>
          </cell>
          <cell r="L510">
            <v>10791.59</v>
          </cell>
          <cell r="M510">
            <v>10275.62</v>
          </cell>
          <cell r="N510">
            <v>10129.416</v>
          </cell>
          <cell r="O510">
            <v>10101.74</v>
          </cell>
        </row>
        <row r="511">
          <cell r="A511">
            <v>21687.04</v>
          </cell>
          <cell r="B511">
            <v>15575.226</v>
          </cell>
          <cell r="C511">
            <v>13222.39</v>
          </cell>
          <cell r="D511">
            <v>13061.89</v>
          </cell>
          <cell r="E511">
            <v>13061.89</v>
          </cell>
          <cell r="F511">
            <v>10821.156</v>
          </cell>
          <cell r="G511">
            <v>10791.59</v>
          </cell>
          <cell r="H511">
            <v>10791.59</v>
          </cell>
          <cell r="I511">
            <v>10791.59</v>
          </cell>
          <cell r="J511">
            <v>10821.156</v>
          </cell>
          <cell r="K511">
            <v>10791.59</v>
          </cell>
          <cell r="L511">
            <v>10791.59</v>
          </cell>
          <cell r="M511">
            <v>10275.62</v>
          </cell>
          <cell r="N511">
            <v>10129.416</v>
          </cell>
          <cell r="O511">
            <v>10101.74</v>
          </cell>
        </row>
        <row r="512">
          <cell r="A512">
            <v>21687.04</v>
          </cell>
          <cell r="B512">
            <v>15575.226</v>
          </cell>
          <cell r="C512">
            <v>13222.39</v>
          </cell>
          <cell r="D512">
            <v>13061.89</v>
          </cell>
          <cell r="E512">
            <v>13061.89</v>
          </cell>
          <cell r="F512">
            <v>10821.156</v>
          </cell>
          <cell r="G512">
            <v>10791.59</v>
          </cell>
          <cell r="H512">
            <v>10791.59</v>
          </cell>
          <cell r="I512">
            <v>10791.59</v>
          </cell>
          <cell r="J512">
            <v>10821.156</v>
          </cell>
          <cell r="K512">
            <v>10791.59</v>
          </cell>
          <cell r="L512">
            <v>10791.59</v>
          </cell>
          <cell r="M512">
            <v>10275.62</v>
          </cell>
          <cell r="N512">
            <v>10129.416</v>
          </cell>
          <cell r="O512">
            <v>10101.74</v>
          </cell>
        </row>
        <row r="513">
          <cell r="A513">
            <v>21687.04</v>
          </cell>
          <cell r="B513">
            <v>15575.226</v>
          </cell>
          <cell r="C513">
            <v>13222.39</v>
          </cell>
          <cell r="D513">
            <v>13061.89</v>
          </cell>
          <cell r="E513">
            <v>13061.89</v>
          </cell>
          <cell r="F513">
            <v>10821.156</v>
          </cell>
          <cell r="G513">
            <v>10791.59</v>
          </cell>
          <cell r="H513">
            <v>10791.59</v>
          </cell>
          <cell r="I513">
            <v>10791.59</v>
          </cell>
          <cell r="J513">
            <v>10821.156</v>
          </cell>
          <cell r="K513">
            <v>10791.59</v>
          </cell>
          <cell r="L513">
            <v>10791.59</v>
          </cell>
          <cell r="M513">
            <v>10275.62</v>
          </cell>
          <cell r="N513">
            <v>10129.416</v>
          </cell>
          <cell r="O513">
            <v>10101.74</v>
          </cell>
        </row>
        <row r="514">
          <cell r="A514">
            <v>21687.04</v>
          </cell>
          <cell r="B514">
            <v>15575.226</v>
          </cell>
          <cell r="C514">
            <v>13222.39</v>
          </cell>
          <cell r="D514">
            <v>13061.89</v>
          </cell>
          <cell r="E514">
            <v>13061.89</v>
          </cell>
          <cell r="F514">
            <v>10821.156</v>
          </cell>
          <cell r="G514">
            <v>10791.59</v>
          </cell>
          <cell r="H514">
            <v>10791.59</v>
          </cell>
          <cell r="I514">
            <v>10791.59</v>
          </cell>
          <cell r="J514">
            <v>10821.156</v>
          </cell>
          <cell r="K514">
            <v>10791.59</v>
          </cell>
          <cell r="L514">
            <v>10791.59</v>
          </cell>
          <cell r="M514">
            <v>10275.62</v>
          </cell>
          <cell r="N514">
            <v>10129.416</v>
          </cell>
          <cell r="O514">
            <v>10101.74</v>
          </cell>
        </row>
        <row r="515">
          <cell r="A515">
            <v>21687.04</v>
          </cell>
          <cell r="B515">
            <v>15575.226</v>
          </cell>
          <cell r="C515">
            <v>13222.39</v>
          </cell>
          <cell r="D515">
            <v>13061.89</v>
          </cell>
          <cell r="E515">
            <v>13061.89</v>
          </cell>
          <cell r="F515">
            <v>10821.156</v>
          </cell>
          <cell r="G515">
            <v>10791.59</v>
          </cell>
          <cell r="H515">
            <v>10791.59</v>
          </cell>
          <cell r="I515">
            <v>10791.59</v>
          </cell>
          <cell r="J515">
            <v>10821.156</v>
          </cell>
          <cell r="K515">
            <v>10791.59</v>
          </cell>
          <cell r="L515">
            <v>10791.59</v>
          </cell>
          <cell r="M515">
            <v>10275.62</v>
          </cell>
          <cell r="N515">
            <v>10129.416</v>
          </cell>
          <cell r="O515">
            <v>10101.74</v>
          </cell>
        </row>
        <row r="516">
          <cell r="A516">
            <v>21687.04</v>
          </cell>
          <cell r="B516">
            <v>15575.226</v>
          </cell>
          <cell r="C516">
            <v>13222.39</v>
          </cell>
          <cell r="D516">
            <v>13061.89</v>
          </cell>
          <cell r="E516">
            <v>13061.89</v>
          </cell>
          <cell r="F516">
            <v>10821.156</v>
          </cell>
          <cell r="G516">
            <v>10791.59</v>
          </cell>
          <cell r="H516">
            <v>10791.59</v>
          </cell>
          <cell r="I516">
            <v>10791.59</v>
          </cell>
          <cell r="J516">
            <v>10821.156</v>
          </cell>
          <cell r="K516">
            <v>10791.59</v>
          </cell>
          <cell r="L516">
            <v>10791.59</v>
          </cell>
          <cell r="M516">
            <v>10275.62</v>
          </cell>
          <cell r="N516">
            <v>10129.416</v>
          </cell>
          <cell r="O516">
            <v>10101.74</v>
          </cell>
        </row>
        <row r="517">
          <cell r="A517">
            <v>21687.04</v>
          </cell>
          <cell r="B517">
            <v>15575.226</v>
          </cell>
          <cell r="C517">
            <v>13222.39</v>
          </cell>
          <cell r="D517">
            <v>13061.89</v>
          </cell>
          <cell r="E517">
            <v>13061.89</v>
          </cell>
          <cell r="F517">
            <v>10821.156</v>
          </cell>
          <cell r="G517">
            <v>10791.59</v>
          </cell>
          <cell r="H517">
            <v>10791.59</v>
          </cell>
          <cell r="I517">
            <v>10791.59</v>
          </cell>
          <cell r="J517">
            <v>10821.156</v>
          </cell>
          <cell r="K517">
            <v>10791.59</v>
          </cell>
          <cell r="L517">
            <v>10791.59</v>
          </cell>
          <cell r="M517">
            <v>10275.62</v>
          </cell>
          <cell r="N517">
            <v>10129.416</v>
          </cell>
          <cell r="O517">
            <v>10101.74</v>
          </cell>
        </row>
        <row r="518">
          <cell r="A518">
            <v>21687.04</v>
          </cell>
          <cell r="B518">
            <v>15575.226</v>
          </cell>
          <cell r="C518">
            <v>13222.39</v>
          </cell>
          <cell r="D518">
            <v>13061.89</v>
          </cell>
          <cell r="E518">
            <v>13061.89</v>
          </cell>
          <cell r="F518">
            <v>10821.156</v>
          </cell>
          <cell r="G518">
            <v>10791.59</v>
          </cell>
          <cell r="H518">
            <v>10791.59</v>
          </cell>
          <cell r="I518">
            <v>10791.59</v>
          </cell>
          <cell r="J518">
            <v>10821.156</v>
          </cell>
          <cell r="K518">
            <v>10791.59</v>
          </cell>
          <cell r="L518">
            <v>10791.59</v>
          </cell>
          <cell r="M518">
            <v>10275.62</v>
          </cell>
          <cell r="N518">
            <v>10129.416</v>
          </cell>
          <cell r="O518">
            <v>10101.74</v>
          </cell>
        </row>
        <row r="519">
          <cell r="A519">
            <v>21687.04</v>
          </cell>
          <cell r="B519">
            <v>15575.226</v>
          </cell>
          <cell r="C519">
            <v>13222.39</v>
          </cell>
          <cell r="D519">
            <v>13061.89</v>
          </cell>
          <cell r="E519">
            <v>13061.89</v>
          </cell>
          <cell r="F519">
            <v>10821.156</v>
          </cell>
          <cell r="G519">
            <v>10791.59</v>
          </cell>
          <cell r="H519">
            <v>10791.59</v>
          </cell>
          <cell r="I519">
            <v>10791.59</v>
          </cell>
          <cell r="J519">
            <v>10821.156</v>
          </cell>
          <cell r="K519">
            <v>10791.59</v>
          </cell>
          <cell r="L519">
            <v>10791.59</v>
          </cell>
          <cell r="M519">
            <v>10275.62</v>
          </cell>
          <cell r="N519">
            <v>10129.416</v>
          </cell>
          <cell r="O519">
            <v>10101.74</v>
          </cell>
        </row>
        <row r="520">
          <cell r="A520">
            <v>21687.04</v>
          </cell>
          <cell r="B520">
            <v>15575.226</v>
          </cell>
          <cell r="C520">
            <v>13222.39</v>
          </cell>
          <cell r="D520">
            <v>13061.89</v>
          </cell>
          <cell r="E520">
            <v>13061.89</v>
          </cell>
          <cell r="F520">
            <v>10821.156</v>
          </cell>
          <cell r="G520">
            <v>10791.59</v>
          </cell>
          <cell r="H520">
            <v>10791.59</v>
          </cell>
          <cell r="I520">
            <v>10791.59</v>
          </cell>
          <cell r="J520">
            <v>10821.156</v>
          </cell>
          <cell r="K520">
            <v>10791.59</v>
          </cell>
          <cell r="L520">
            <v>10791.59</v>
          </cell>
          <cell r="M520">
            <v>10275.62</v>
          </cell>
          <cell r="N520">
            <v>10129.416</v>
          </cell>
          <cell r="O520">
            <v>10101.74</v>
          </cell>
        </row>
        <row r="521">
          <cell r="A521">
            <v>21687.04</v>
          </cell>
          <cell r="B521">
            <v>15575.226</v>
          </cell>
          <cell r="C521">
            <v>13222.39</v>
          </cell>
          <cell r="D521">
            <v>13061.89</v>
          </cell>
          <cell r="E521">
            <v>13061.89</v>
          </cell>
          <cell r="F521">
            <v>10821.156</v>
          </cell>
          <cell r="G521">
            <v>10791.59</v>
          </cell>
          <cell r="H521">
            <v>10791.59</v>
          </cell>
          <cell r="I521">
            <v>10791.59</v>
          </cell>
          <cell r="J521">
            <v>10821.156</v>
          </cell>
          <cell r="K521">
            <v>10791.59</v>
          </cell>
          <cell r="L521">
            <v>10791.59</v>
          </cell>
          <cell r="M521">
            <v>10275.62</v>
          </cell>
          <cell r="N521">
            <v>10129.416</v>
          </cell>
          <cell r="O521">
            <v>10101.74</v>
          </cell>
        </row>
        <row r="522">
          <cell r="A522">
            <v>21687.04</v>
          </cell>
          <cell r="B522">
            <v>15575.226</v>
          </cell>
          <cell r="C522">
            <v>13222.39</v>
          </cell>
          <cell r="D522">
            <v>13061.89</v>
          </cell>
          <cell r="E522">
            <v>13061.89</v>
          </cell>
          <cell r="F522">
            <v>10821.156</v>
          </cell>
          <cell r="G522">
            <v>10791.59</v>
          </cell>
          <cell r="H522">
            <v>10791.59</v>
          </cell>
          <cell r="I522">
            <v>10791.59</v>
          </cell>
          <cell r="J522">
            <v>10821.156</v>
          </cell>
          <cell r="K522">
            <v>10791.59</v>
          </cell>
          <cell r="L522">
            <v>10791.59</v>
          </cell>
          <cell r="M522">
            <v>10275.62</v>
          </cell>
          <cell r="N522">
            <v>10129.416</v>
          </cell>
          <cell r="O522">
            <v>10101.74</v>
          </cell>
        </row>
        <row r="523">
          <cell r="A523">
            <v>21687.04</v>
          </cell>
          <cell r="B523">
            <v>15575.226</v>
          </cell>
          <cell r="C523">
            <v>13222.39</v>
          </cell>
          <cell r="D523">
            <v>13061.89</v>
          </cell>
          <cell r="E523">
            <v>13061.89</v>
          </cell>
          <cell r="F523">
            <v>10821.156</v>
          </cell>
          <cell r="G523">
            <v>10791.59</v>
          </cell>
          <cell r="H523">
            <v>10791.59</v>
          </cell>
          <cell r="I523">
            <v>10791.59</v>
          </cell>
          <cell r="J523">
            <v>10821.156</v>
          </cell>
          <cell r="K523">
            <v>10791.59</v>
          </cell>
          <cell r="L523">
            <v>10791.59</v>
          </cell>
          <cell r="M523">
            <v>10275.62</v>
          </cell>
          <cell r="N523">
            <v>10129.416</v>
          </cell>
          <cell r="O523">
            <v>10101.74</v>
          </cell>
        </row>
        <row r="524">
          <cell r="A524">
            <v>21687.04</v>
          </cell>
          <cell r="B524">
            <v>15575.226</v>
          </cell>
          <cell r="C524">
            <v>13222.39</v>
          </cell>
          <cell r="D524">
            <v>13061.89</v>
          </cell>
          <cell r="E524">
            <v>13061.89</v>
          </cell>
          <cell r="F524">
            <v>10821.156</v>
          </cell>
          <cell r="G524">
            <v>10791.59</v>
          </cell>
          <cell r="H524">
            <v>10791.59</v>
          </cell>
          <cell r="I524">
            <v>10791.59</v>
          </cell>
          <cell r="J524">
            <v>10821.156</v>
          </cell>
          <cell r="K524">
            <v>10791.59</v>
          </cell>
          <cell r="L524">
            <v>10791.59</v>
          </cell>
          <cell r="M524">
            <v>10275.62</v>
          </cell>
          <cell r="N524">
            <v>10129.416</v>
          </cell>
          <cell r="O524">
            <v>10101.74</v>
          </cell>
        </row>
        <row r="525">
          <cell r="A525">
            <v>21687.04</v>
          </cell>
          <cell r="B525">
            <v>15575.226</v>
          </cell>
          <cell r="C525">
            <v>13222.39</v>
          </cell>
          <cell r="D525">
            <v>13061.89</v>
          </cell>
          <cell r="E525">
            <v>13061.89</v>
          </cell>
          <cell r="F525">
            <v>10821.156</v>
          </cell>
          <cell r="G525">
            <v>10791.59</v>
          </cell>
          <cell r="H525">
            <v>10791.59</v>
          </cell>
          <cell r="I525">
            <v>10791.59</v>
          </cell>
          <cell r="J525">
            <v>10821.156</v>
          </cell>
          <cell r="K525">
            <v>10791.59</v>
          </cell>
          <cell r="L525">
            <v>10791.59</v>
          </cell>
          <cell r="M525">
            <v>10275.62</v>
          </cell>
          <cell r="N525">
            <v>10129.416</v>
          </cell>
          <cell r="O525">
            <v>10101.74</v>
          </cell>
        </row>
        <row r="526">
          <cell r="A526">
            <v>21687.04</v>
          </cell>
          <cell r="B526">
            <v>15575.226</v>
          </cell>
          <cell r="C526">
            <v>13222.39</v>
          </cell>
          <cell r="D526">
            <v>13061.89</v>
          </cell>
          <cell r="E526">
            <v>13061.89</v>
          </cell>
          <cell r="F526">
            <v>10821.156</v>
          </cell>
          <cell r="G526">
            <v>10791.59</v>
          </cell>
          <cell r="H526">
            <v>10791.59</v>
          </cell>
          <cell r="I526">
            <v>10791.59</v>
          </cell>
          <cell r="J526">
            <v>10821.156</v>
          </cell>
          <cell r="K526">
            <v>10791.59</v>
          </cell>
          <cell r="L526">
            <v>10791.59</v>
          </cell>
          <cell r="M526">
            <v>10275.62</v>
          </cell>
          <cell r="N526">
            <v>10129.416</v>
          </cell>
          <cell r="O526">
            <v>10101.74</v>
          </cell>
        </row>
        <row r="527">
          <cell r="A527">
            <v>21687.04</v>
          </cell>
          <cell r="B527">
            <v>15575.226</v>
          </cell>
          <cell r="C527">
            <v>13222.39</v>
          </cell>
          <cell r="D527">
            <v>13061.89</v>
          </cell>
          <cell r="E527">
            <v>13061.89</v>
          </cell>
          <cell r="F527">
            <v>10821.156</v>
          </cell>
          <cell r="G527">
            <v>10791.59</v>
          </cell>
          <cell r="H527">
            <v>10791.59</v>
          </cell>
          <cell r="I527">
            <v>10791.59</v>
          </cell>
          <cell r="J527">
            <v>10821.156</v>
          </cell>
          <cell r="K527">
            <v>10791.59</v>
          </cell>
          <cell r="L527">
            <v>10791.59</v>
          </cell>
          <cell r="M527">
            <v>10275.62</v>
          </cell>
          <cell r="N527">
            <v>10129.416</v>
          </cell>
          <cell r="O527">
            <v>10101.74</v>
          </cell>
        </row>
        <row r="528">
          <cell r="A528">
            <v>21687.04</v>
          </cell>
          <cell r="B528">
            <v>15575.226</v>
          </cell>
          <cell r="C528">
            <v>13222.39</v>
          </cell>
          <cell r="D528">
            <v>13061.89</v>
          </cell>
          <cell r="E528">
            <v>13061.89</v>
          </cell>
          <cell r="F528">
            <v>10821.156</v>
          </cell>
          <cell r="G528">
            <v>10791.59</v>
          </cell>
          <cell r="H528">
            <v>10791.59</v>
          </cell>
          <cell r="I528">
            <v>10791.59</v>
          </cell>
          <cell r="J528">
            <v>10821.156</v>
          </cell>
          <cell r="K528">
            <v>10791.59</v>
          </cell>
          <cell r="L528">
            <v>10791.59</v>
          </cell>
          <cell r="M528">
            <v>10275.62</v>
          </cell>
          <cell r="N528">
            <v>10129.416</v>
          </cell>
          <cell r="O528">
            <v>10101.74</v>
          </cell>
        </row>
        <row r="529">
          <cell r="A529">
            <v>21687.04</v>
          </cell>
          <cell r="B529">
            <v>15575.226</v>
          </cell>
          <cell r="C529">
            <v>13222.39</v>
          </cell>
          <cell r="D529">
            <v>13061.89</v>
          </cell>
          <cell r="E529">
            <v>13061.89</v>
          </cell>
          <cell r="F529">
            <v>10821.156</v>
          </cell>
          <cell r="G529">
            <v>10791.59</v>
          </cell>
          <cell r="H529">
            <v>10791.59</v>
          </cell>
          <cell r="I529">
            <v>10791.59</v>
          </cell>
          <cell r="J529">
            <v>10821.156</v>
          </cell>
          <cell r="K529">
            <v>10791.59</v>
          </cell>
          <cell r="L529">
            <v>10791.59</v>
          </cell>
          <cell r="M529">
            <v>10275.62</v>
          </cell>
          <cell r="N529">
            <v>10129.416</v>
          </cell>
          <cell r="O529">
            <v>10101.74</v>
          </cell>
        </row>
        <row r="530">
          <cell r="A530">
            <v>21687.04</v>
          </cell>
          <cell r="B530">
            <v>15575.226</v>
          </cell>
          <cell r="C530">
            <v>13222.39</v>
          </cell>
          <cell r="D530">
            <v>13061.89</v>
          </cell>
          <cell r="E530">
            <v>13061.89</v>
          </cell>
          <cell r="F530">
            <v>10821.156</v>
          </cell>
          <cell r="G530">
            <v>10791.59</v>
          </cell>
          <cell r="H530">
            <v>10791.59</v>
          </cell>
          <cell r="I530">
            <v>10791.59</v>
          </cell>
          <cell r="J530">
            <v>10821.156</v>
          </cell>
          <cell r="K530">
            <v>10791.59</v>
          </cell>
          <cell r="L530">
            <v>10791.59</v>
          </cell>
          <cell r="M530">
            <v>10275.62</v>
          </cell>
          <cell r="N530">
            <v>10129.416</v>
          </cell>
          <cell r="O530">
            <v>10101.74</v>
          </cell>
        </row>
        <row r="531">
          <cell r="A531">
            <v>21687.04</v>
          </cell>
          <cell r="B531">
            <v>15575.226</v>
          </cell>
          <cell r="C531">
            <v>13222.39</v>
          </cell>
          <cell r="D531">
            <v>13061.89</v>
          </cell>
          <cell r="E531">
            <v>13061.89</v>
          </cell>
          <cell r="F531">
            <v>10821.156</v>
          </cell>
          <cell r="G531">
            <v>10791.59</v>
          </cell>
          <cell r="H531">
            <v>10791.59</v>
          </cell>
          <cell r="I531">
            <v>10791.59</v>
          </cell>
          <cell r="J531">
            <v>10821.156</v>
          </cell>
          <cell r="K531">
            <v>10791.59</v>
          </cell>
          <cell r="L531">
            <v>10791.59</v>
          </cell>
          <cell r="M531">
            <v>10275.62</v>
          </cell>
          <cell r="N531">
            <v>10129.416</v>
          </cell>
          <cell r="O531">
            <v>10101.74</v>
          </cell>
        </row>
        <row r="532">
          <cell r="A532">
            <v>21687.04</v>
          </cell>
          <cell r="B532">
            <v>15575.226</v>
          </cell>
          <cell r="C532">
            <v>13222.39</v>
          </cell>
          <cell r="D532">
            <v>13061.89</v>
          </cell>
          <cell r="E532">
            <v>13061.89</v>
          </cell>
          <cell r="F532">
            <v>10821.156</v>
          </cell>
          <cell r="G532">
            <v>10791.59</v>
          </cell>
          <cell r="H532">
            <v>10791.59</v>
          </cell>
          <cell r="I532">
            <v>10791.59</v>
          </cell>
          <cell r="J532">
            <v>10821.156</v>
          </cell>
          <cell r="K532">
            <v>10791.59</v>
          </cell>
          <cell r="L532">
            <v>10791.59</v>
          </cell>
          <cell r="M532">
            <v>10275.62</v>
          </cell>
          <cell r="N532">
            <v>10129.416</v>
          </cell>
          <cell r="O532">
            <v>10101.74</v>
          </cell>
        </row>
        <row r="533">
          <cell r="A533">
            <v>21687.04</v>
          </cell>
          <cell r="B533">
            <v>15575.226</v>
          </cell>
          <cell r="C533">
            <v>13222.39</v>
          </cell>
          <cell r="D533">
            <v>13061.89</v>
          </cell>
          <cell r="E533">
            <v>13061.89</v>
          </cell>
          <cell r="F533">
            <v>10821.156</v>
          </cell>
          <cell r="G533">
            <v>10791.59</v>
          </cell>
          <cell r="H533">
            <v>10791.59</v>
          </cell>
          <cell r="I533">
            <v>10791.59</v>
          </cell>
          <cell r="J533">
            <v>10821.156</v>
          </cell>
          <cell r="K533">
            <v>10791.59</v>
          </cell>
          <cell r="L533">
            <v>10791.59</v>
          </cell>
          <cell r="M533">
            <v>10275.62</v>
          </cell>
          <cell r="N533">
            <v>10129.416</v>
          </cell>
          <cell r="O533">
            <v>10101.74</v>
          </cell>
        </row>
        <row r="534">
          <cell r="A534">
            <v>21687.04</v>
          </cell>
          <cell r="B534">
            <v>15575.226</v>
          </cell>
          <cell r="C534">
            <v>13222.39</v>
          </cell>
          <cell r="D534">
            <v>13061.89</v>
          </cell>
          <cell r="E534">
            <v>13061.89</v>
          </cell>
          <cell r="F534">
            <v>10821.156</v>
          </cell>
          <cell r="G534">
            <v>10791.59</v>
          </cell>
          <cell r="H534">
            <v>10791.59</v>
          </cell>
          <cell r="I534">
            <v>10791.59</v>
          </cell>
          <cell r="J534">
            <v>10821.156</v>
          </cell>
          <cell r="K534">
            <v>10791.59</v>
          </cell>
          <cell r="L534">
            <v>10791.59</v>
          </cell>
          <cell r="M534">
            <v>10275.62</v>
          </cell>
          <cell r="N534">
            <v>10129.416</v>
          </cell>
          <cell r="O534">
            <v>10101.74</v>
          </cell>
        </row>
        <row r="535">
          <cell r="A535">
            <v>21687.04</v>
          </cell>
          <cell r="B535">
            <v>15575.226</v>
          </cell>
          <cell r="C535">
            <v>13222.39</v>
          </cell>
          <cell r="D535">
            <v>13061.89</v>
          </cell>
          <cell r="E535">
            <v>13061.89</v>
          </cell>
          <cell r="F535">
            <v>10821.156</v>
          </cell>
          <cell r="G535">
            <v>10791.59</v>
          </cell>
          <cell r="H535">
            <v>10791.59</v>
          </cell>
          <cell r="I535">
            <v>10791.59</v>
          </cell>
          <cell r="J535">
            <v>10821.156</v>
          </cell>
          <cell r="K535">
            <v>10791.59</v>
          </cell>
          <cell r="L535">
            <v>10791.59</v>
          </cell>
          <cell r="M535">
            <v>10275.62</v>
          </cell>
          <cell r="N535">
            <v>10129.416</v>
          </cell>
          <cell r="O535">
            <v>10101.74</v>
          </cell>
        </row>
        <row r="536">
          <cell r="A536">
            <v>21687.04</v>
          </cell>
          <cell r="B536">
            <v>15575.226</v>
          </cell>
          <cell r="C536">
            <v>13222.39</v>
          </cell>
          <cell r="D536">
            <v>13061.89</v>
          </cell>
          <cell r="E536">
            <v>13061.89</v>
          </cell>
          <cell r="F536">
            <v>10821.156</v>
          </cell>
          <cell r="G536">
            <v>10791.59</v>
          </cell>
          <cell r="H536">
            <v>10791.59</v>
          </cell>
          <cell r="I536">
            <v>10791.59</v>
          </cell>
          <cell r="J536">
            <v>10821.156</v>
          </cell>
          <cell r="K536">
            <v>10791.59</v>
          </cell>
          <cell r="L536">
            <v>10791.59</v>
          </cell>
          <cell r="M536">
            <v>10275.62</v>
          </cell>
          <cell r="N536">
            <v>10129.416</v>
          </cell>
          <cell r="O536">
            <v>10101.74</v>
          </cell>
        </row>
        <row r="537">
          <cell r="A537">
            <v>21687.04</v>
          </cell>
          <cell r="B537">
            <v>15575.226</v>
          </cell>
          <cell r="C537">
            <v>13222.39</v>
          </cell>
          <cell r="D537">
            <v>13061.89</v>
          </cell>
          <cell r="E537">
            <v>13061.89</v>
          </cell>
          <cell r="F537">
            <v>10821.156</v>
          </cell>
          <cell r="G537">
            <v>10791.59</v>
          </cell>
          <cell r="H537">
            <v>10791.59</v>
          </cell>
          <cell r="I537">
            <v>10791.59</v>
          </cell>
          <cell r="J537">
            <v>10821.156</v>
          </cell>
          <cell r="K537">
            <v>10791.59</v>
          </cell>
          <cell r="L537">
            <v>10791.59</v>
          </cell>
          <cell r="M537">
            <v>10275.62</v>
          </cell>
          <cell r="N537">
            <v>10129.416</v>
          </cell>
          <cell r="O537">
            <v>10101.74</v>
          </cell>
        </row>
        <row r="538">
          <cell r="A538">
            <v>21687.04</v>
          </cell>
          <cell r="B538">
            <v>15575.226</v>
          </cell>
          <cell r="C538">
            <v>13222.39</v>
          </cell>
          <cell r="D538">
            <v>13061.89</v>
          </cell>
          <cell r="E538">
            <v>13061.89</v>
          </cell>
          <cell r="F538">
            <v>10821.156</v>
          </cell>
          <cell r="G538">
            <v>10791.59</v>
          </cell>
          <cell r="H538">
            <v>10791.59</v>
          </cell>
          <cell r="I538">
            <v>10791.59</v>
          </cell>
          <cell r="J538">
            <v>10821.156</v>
          </cell>
          <cell r="K538">
            <v>10791.59</v>
          </cell>
          <cell r="L538">
            <v>10791.59</v>
          </cell>
          <cell r="M538">
            <v>10275.62</v>
          </cell>
          <cell r="N538">
            <v>10129.416</v>
          </cell>
          <cell r="O538">
            <v>10101.74</v>
          </cell>
        </row>
        <row r="539">
          <cell r="A539">
            <v>21687.04</v>
          </cell>
          <cell r="B539">
            <v>15575.226</v>
          </cell>
          <cell r="C539">
            <v>13222.39</v>
          </cell>
          <cell r="D539">
            <v>13061.89</v>
          </cell>
          <cell r="E539">
            <v>13061.89</v>
          </cell>
          <cell r="F539">
            <v>10821.156</v>
          </cell>
          <cell r="G539">
            <v>10791.59</v>
          </cell>
          <cell r="H539">
            <v>10791.59</v>
          </cell>
          <cell r="I539">
            <v>10791.59</v>
          </cell>
          <cell r="J539">
            <v>10821.156</v>
          </cell>
          <cell r="K539">
            <v>10791.59</v>
          </cell>
          <cell r="L539">
            <v>10791.59</v>
          </cell>
          <cell r="M539">
            <v>10275.62</v>
          </cell>
          <cell r="N539">
            <v>10129.416</v>
          </cell>
          <cell r="O539">
            <v>10101.74</v>
          </cell>
        </row>
        <row r="540">
          <cell r="A540">
            <v>21687.04</v>
          </cell>
          <cell r="B540">
            <v>15575.226</v>
          </cell>
          <cell r="C540">
            <v>13222.39</v>
          </cell>
          <cell r="D540">
            <v>13061.89</v>
          </cell>
          <cell r="E540">
            <v>13061.89</v>
          </cell>
          <cell r="F540">
            <v>10821.156</v>
          </cell>
          <cell r="G540">
            <v>10791.59</v>
          </cell>
          <cell r="H540">
            <v>10791.59</v>
          </cell>
          <cell r="I540">
            <v>10791.59</v>
          </cell>
          <cell r="J540">
            <v>10821.156</v>
          </cell>
          <cell r="K540">
            <v>10791.59</v>
          </cell>
          <cell r="L540">
            <v>10791.59</v>
          </cell>
          <cell r="M540">
            <v>10275.62</v>
          </cell>
          <cell r="N540">
            <v>10129.416</v>
          </cell>
          <cell r="O540">
            <v>10101.74</v>
          </cell>
        </row>
        <row r="541">
          <cell r="A541">
            <v>21687.04</v>
          </cell>
          <cell r="B541">
            <v>15575.226</v>
          </cell>
          <cell r="C541">
            <v>13222.39</v>
          </cell>
          <cell r="D541">
            <v>13061.89</v>
          </cell>
          <cell r="E541">
            <v>13061.89</v>
          </cell>
          <cell r="F541">
            <v>10821.156</v>
          </cell>
          <cell r="G541">
            <v>10791.59</v>
          </cell>
          <cell r="H541">
            <v>10791.59</v>
          </cell>
          <cell r="I541">
            <v>10791.59</v>
          </cell>
          <cell r="J541">
            <v>10821.156</v>
          </cell>
          <cell r="K541">
            <v>10791.59</v>
          </cell>
          <cell r="L541">
            <v>10791.59</v>
          </cell>
          <cell r="M541">
            <v>10275.62</v>
          </cell>
          <cell r="N541">
            <v>10129.416</v>
          </cell>
          <cell r="O541">
            <v>10101.74</v>
          </cell>
        </row>
        <row r="542">
          <cell r="A542">
            <v>21687.04</v>
          </cell>
          <cell r="B542">
            <v>15575.226</v>
          </cell>
          <cell r="C542">
            <v>13222.39</v>
          </cell>
          <cell r="D542">
            <v>13061.89</v>
          </cell>
          <cell r="E542">
            <v>13061.89</v>
          </cell>
          <cell r="F542">
            <v>10821.156</v>
          </cell>
          <cell r="G542">
            <v>10791.59</v>
          </cell>
          <cell r="H542">
            <v>10791.59</v>
          </cell>
          <cell r="I542">
            <v>10791.59</v>
          </cell>
          <cell r="J542">
            <v>10821.156</v>
          </cell>
          <cell r="K542">
            <v>10791.59</v>
          </cell>
          <cell r="L542">
            <v>10791.59</v>
          </cell>
          <cell r="M542">
            <v>10275.62</v>
          </cell>
          <cell r="N542">
            <v>10129.416</v>
          </cell>
          <cell r="O542">
            <v>10101.74</v>
          </cell>
        </row>
        <row r="543">
          <cell r="A543">
            <v>21687.04</v>
          </cell>
          <cell r="B543">
            <v>15575.226</v>
          </cell>
          <cell r="C543">
            <v>13222.39</v>
          </cell>
          <cell r="D543">
            <v>13061.89</v>
          </cell>
          <cell r="E543">
            <v>13061.89</v>
          </cell>
          <cell r="F543">
            <v>10821.156</v>
          </cell>
          <cell r="G543">
            <v>10791.59</v>
          </cell>
          <cell r="H543">
            <v>10791.59</v>
          </cell>
          <cell r="I543">
            <v>10791.59</v>
          </cell>
          <cell r="J543">
            <v>10821.156</v>
          </cell>
          <cell r="K543">
            <v>10791.59</v>
          </cell>
          <cell r="L543">
            <v>10791.59</v>
          </cell>
          <cell r="M543">
            <v>10275.62</v>
          </cell>
          <cell r="N543">
            <v>10129.416</v>
          </cell>
          <cell r="O543">
            <v>10101.74</v>
          </cell>
        </row>
        <row r="544">
          <cell r="A544">
            <v>21687.04</v>
          </cell>
          <cell r="B544">
            <v>15575.226</v>
          </cell>
          <cell r="C544">
            <v>13222.39</v>
          </cell>
          <cell r="D544">
            <v>13061.89</v>
          </cell>
          <cell r="E544">
            <v>13061.89</v>
          </cell>
          <cell r="F544">
            <v>10821.156</v>
          </cell>
          <cell r="G544">
            <v>10791.59</v>
          </cell>
          <cell r="H544">
            <v>10791.59</v>
          </cell>
          <cell r="I544">
            <v>10791.59</v>
          </cell>
          <cell r="J544">
            <v>10821.156</v>
          </cell>
          <cell r="K544">
            <v>10791.59</v>
          </cell>
          <cell r="L544">
            <v>10791.59</v>
          </cell>
          <cell r="M544">
            <v>10275.62</v>
          </cell>
          <cell r="N544">
            <v>10129.416</v>
          </cell>
          <cell r="O544">
            <v>10101.74</v>
          </cell>
        </row>
        <row r="545">
          <cell r="A545">
            <v>21687.04</v>
          </cell>
          <cell r="B545">
            <v>15575.226</v>
          </cell>
          <cell r="C545">
            <v>13222.39</v>
          </cell>
          <cell r="D545">
            <v>13061.89</v>
          </cell>
          <cell r="E545">
            <v>13061.89</v>
          </cell>
          <cell r="F545">
            <v>10821.156</v>
          </cell>
          <cell r="G545">
            <v>10791.59</v>
          </cell>
          <cell r="H545">
            <v>10791.59</v>
          </cell>
          <cell r="I545">
            <v>10791.59</v>
          </cell>
          <cell r="J545">
            <v>10821.156</v>
          </cell>
          <cell r="K545">
            <v>10791.59</v>
          </cell>
          <cell r="L545">
            <v>10791.59</v>
          </cell>
          <cell r="M545">
            <v>10275.62</v>
          </cell>
          <cell r="N545">
            <v>10129.416</v>
          </cell>
          <cell r="O545">
            <v>10101.74</v>
          </cell>
        </row>
        <row r="546">
          <cell r="A546">
            <v>21687.04</v>
          </cell>
          <cell r="B546">
            <v>15575.226</v>
          </cell>
          <cell r="C546">
            <v>13222.39</v>
          </cell>
          <cell r="D546">
            <v>13061.89</v>
          </cell>
          <cell r="E546">
            <v>13061.89</v>
          </cell>
          <cell r="F546">
            <v>10821.156</v>
          </cell>
          <cell r="G546">
            <v>10791.59</v>
          </cell>
          <cell r="H546">
            <v>10791.59</v>
          </cell>
          <cell r="I546">
            <v>10791.59</v>
          </cell>
          <cell r="J546">
            <v>10821.156</v>
          </cell>
          <cell r="K546">
            <v>10791.59</v>
          </cell>
          <cell r="L546">
            <v>10791.59</v>
          </cell>
          <cell r="M546">
            <v>10275.62</v>
          </cell>
          <cell r="N546">
            <v>10129.416</v>
          </cell>
          <cell r="O546">
            <v>10101.74</v>
          </cell>
        </row>
        <row r="547">
          <cell r="A547">
            <v>21687.04</v>
          </cell>
          <cell r="B547">
            <v>15575.226</v>
          </cell>
          <cell r="C547">
            <v>13222.39</v>
          </cell>
          <cell r="D547">
            <v>13061.89</v>
          </cell>
          <cell r="E547">
            <v>13061.89</v>
          </cell>
          <cell r="F547">
            <v>10821.156</v>
          </cell>
          <cell r="G547">
            <v>10791.59</v>
          </cell>
          <cell r="H547">
            <v>10791.59</v>
          </cell>
          <cell r="I547">
            <v>10791.59</v>
          </cell>
          <cell r="J547">
            <v>10821.156</v>
          </cell>
          <cell r="K547">
            <v>10791.59</v>
          </cell>
          <cell r="L547">
            <v>10791.59</v>
          </cell>
          <cell r="M547">
            <v>10275.62</v>
          </cell>
          <cell r="N547">
            <v>10129.416</v>
          </cell>
          <cell r="O547">
            <v>10101.74</v>
          </cell>
        </row>
        <row r="548">
          <cell r="A548">
            <v>21687.04</v>
          </cell>
          <cell r="B548">
            <v>15575.226</v>
          </cell>
          <cell r="C548">
            <v>13222.39</v>
          </cell>
          <cell r="D548">
            <v>13061.89</v>
          </cell>
          <cell r="E548">
            <v>13061.89</v>
          </cell>
          <cell r="F548">
            <v>10821.156</v>
          </cell>
          <cell r="G548">
            <v>10791.59</v>
          </cell>
          <cell r="H548">
            <v>10791.59</v>
          </cell>
          <cell r="I548">
            <v>10791.59</v>
          </cell>
          <cell r="J548">
            <v>10821.156</v>
          </cell>
          <cell r="K548">
            <v>10791.59</v>
          </cell>
          <cell r="L548">
            <v>10791.59</v>
          </cell>
          <cell r="M548">
            <v>10275.62</v>
          </cell>
          <cell r="N548">
            <v>10129.416</v>
          </cell>
          <cell r="O548">
            <v>10101.74</v>
          </cell>
        </row>
        <row r="549">
          <cell r="A549">
            <v>21687.04</v>
          </cell>
          <cell r="B549">
            <v>15575.226</v>
          </cell>
          <cell r="C549">
            <v>13222.39</v>
          </cell>
          <cell r="D549">
            <v>13061.89</v>
          </cell>
          <cell r="E549">
            <v>13061.89</v>
          </cell>
          <cell r="F549">
            <v>10821.156</v>
          </cell>
          <cell r="G549">
            <v>10791.59</v>
          </cell>
          <cell r="H549">
            <v>10791.59</v>
          </cell>
          <cell r="I549">
            <v>10791.59</v>
          </cell>
          <cell r="J549">
            <v>10821.156</v>
          </cell>
          <cell r="K549">
            <v>10791.59</v>
          </cell>
          <cell r="L549">
            <v>10791.59</v>
          </cell>
          <cell r="M549">
            <v>10275.62</v>
          </cell>
          <cell r="N549">
            <v>10129.416</v>
          </cell>
          <cell r="O549">
            <v>10101.74</v>
          </cell>
        </row>
        <row r="550">
          <cell r="A550">
            <v>21687.04</v>
          </cell>
          <cell r="B550">
            <v>15575.226</v>
          </cell>
          <cell r="C550">
            <v>13222.39</v>
          </cell>
          <cell r="D550">
            <v>13061.89</v>
          </cell>
          <cell r="E550">
            <v>13061.89</v>
          </cell>
          <cell r="F550">
            <v>10821.156</v>
          </cell>
          <cell r="G550">
            <v>10791.59</v>
          </cell>
          <cell r="H550">
            <v>10791.59</v>
          </cell>
          <cell r="I550">
            <v>10791.59</v>
          </cell>
          <cell r="J550">
            <v>10821.156</v>
          </cell>
          <cell r="K550">
            <v>10791.59</v>
          </cell>
          <cell r="L550">
            <v>10791.59</v>
          </cell>
          <cell r="M550">
            <v>10275.62</v>
          </cell>
          <cell r="N550">
            <v>10129.416</v>
          </cell>
          <cell r="O550">
            <v>10101.74</v>
          </cell>
        </row>
        <row r="551">
          <cell r="A551">
            <v>21687.04</v>
          </cell>
          <cell r="B551">
            <v>15575.226</v>
          </cell>
          <cell r="C551">
            <v>13222.39</v>
          </cell>
          <cell r="D551">
            <v>13061.89</v>
          </cell>
          <cell r="E551">
            <v>13061.89</v>
          </cell>
          <cell r="F551">
            <v>10821.156</v>
          </cell>
          <cell r="G551">
            <v>10791.59</v>
          </cell>
          <cell r="H551">
            <v>10791.59</v>
          </cell>
          <cell r="I551">
            <v>10791.59</v>
          </cell>
          <cell r="J551">
            <v>10821.156</v>
          </cell>
          <cell r="K551">
            <v>10791.59</v>
          </cell>
          <cell r="L551">
            <v>10791.59</v>
          </cell>
          <cell r="M551">
            <v>10275.62</v>
          </cell>
          <cell r="N551">
            <v>10129.416</v>
          </cell>
          <cell r="O551">
            <v>10101.74</v>
          </cell>
        </row>
        <row r="552">
          <cell r="A552">
            <v>21687.04</v>
          </cell>
          <cell r="B552">
            <v>15575.226</v>
          </cell>
          <cell r="C552">
            <v>13222.39</v>
          </cell>
          <cell r="D552">
            <v>13061.89</v>
          </cell>
          <cell r="E552">
            <v>13061.89</v>
          </cell>
          <cell r="F552">
            <v>10821.156</v>
          </cell>
          <cell r="G552">
            <v>10791.59</v>
          </cell>
          <cell r="H552">
            <v>10791.59</v>
          </cell>
          <cell r="I552">
            <v>10791.59</v>
          </cell>
          <cell r="J552">
            <v>10821.156</v>
          </cell>
          <cell r="K552">
            <v>10791.59</v>
          </cell>
          <cell r="L552">
            <v>10791.59</v>
          </cell>
          <cell r="M552">
            <v>10275.62</v>
          </cell>
          <cell r="N552">
            <v>10129.416</v>
          </cell>
          <cell r="O552">
            <v>10101.74</v>
          </cell>
        </row>
        <row r="553">
          <cell r="A553">
            <v>21687.04</v>
          </cell>
          <cell r="B553">
            <v>15575.226</v>
          </cell>
          <cell r="C553">
            <v>13222.39</v>
          </cell>
          <cell r="D553">
            <v>13061.89</v>
          </cell>
          <cell r="E553">
            <v>13061.89</v>
          </cell>
          <cell r="F553">
            <v>10821.156</v>
          </cell>
          <cell r="G553">
            <v>10791.59</v>
          </cell>
          <cell r="H553">
            <v>10791.59</v>
          </cell>
          <cell r="I553">
            <v>10791.59</v>
          </cell>
          <cell r="J553">
            <v>10821.156</v>
          </cell>
          <cell r="K553">
            <v>10791.59</v>
          </cell>
          <cell r="L553">
            <v>10791.59</v>
          </cell>
          <cell r="M553">
            <v>10275.62</v>
          </cell>
          <cell r="N553">
            <v>10129.416</v>
          </cell>
          <cell r="O553">
            <v>10101.74</v>
          </cell>
        </row>
        <row r="554">
          <cell r="A554">
            <v>21687.04</v>
          </cell>
          <cell r="B554">
            <v>15575.226</v>
          </cell>
          <cell r="C554">
            <v>13222.39</v>
          </cell>
          <cell r="D554">
            <v>13061.89</v>
          </cell>
          <cell r="E554">
            <v>13061.89</v>
          </cell>
          <cell r="F554">
            <v>10821.156</v>
          </cell>
          <cell r="G554">
            <v>10791.59</v>
          </cell>
          <cell r="H554">
            <v>10791.59</v>
          </cell>
          <cell r="I554">
            <v>10791.59</v>
          </cell>
          <cell r="J554">
            <v>10821.156</v>
          </cell>
          <cell r="K554">
            <v>10791.59</v>
          </cell>
          <cell r="L554">
            <v>10791.59</v>
          </cell>
          <cell r="M554">
            <v>10275.62</v>
          </cell>
          <cell r="N554">
            <v>10129.416</v>
          </cell>
          <cell r="O554">
            <v>10101.74</v>
          </cell>
        </row>
        <row r="555">
          <cell r="A555">
            <v>21687.04</v>
          </cell>
          <cell r="B555">
            <v>15575.226</v>
          </cell>
          <cell r="C555">
            <v>13222.39</v>
          </cell>
          <cell r="D555">
            <v>13061.89</v>
          </cell>
          <cell r="E555">
            <v>13061.89</v>
          </cell>
          <cell r="F555">
            <v>10821.156</v>
          </cell>
          <cell r="G555">
            <v>10791.59</v>
          </cell>
          <cell r="H555">
            <v>10791.59</v>
          </cell>
          <cell r="I555">
            <v>10791.59</v>
          </cell>
          <cell r="J555">
            <v>10821.156</v>
          </cell>
          <cell r="K555">
            <v>10791.59</v>
          </cell>
          <cell r="L555">
            <v>10791.59</v>
          </cell>
          <cell r="M555">
            <v>10275.62</v>
          </cell>
          <cell r="N555">
            <v>10129.416</v>
          </cell>
          <cell r="O555">
            <v>10101.74</v>
          </cell>
        </row>
        <row r="556">
          <cell r="A556">
            <v>21687.04</v>
          </cell>
          <cell r="B556">
            <v>15575.226</v>
          </cell>
          <cell r="C556">
            <v>13222.39</v>
          </cell>
          <cell r="D556">
            <v>13061.89</v>
          </cell>
          <cell r="E556">
            <v>13061.89</v>
          </cell>
          <cell r="F556">
            <v>10821.156</v>
          </cell>
          <cell r="G556">
            <v>10791.59</v>
          </cell>
          <cell r="H556">
            <v>10791.59</v>
          </cell>
          <cell r="I556">
            <v>10791.59</v>
          </cell>
          <cell r="J556">
            <v>10821.156</v>
          </cell>
          <cell r="K556">
            <v>10791.59</v>
          </cell>
          <cell r="L556">
            <v>10791.59</v>
          </cell>
          <cell r="M556">
            <v>10275.62</v>
          </cell>
          <cell r="N556">
            <v>10129.416</v>
          </cell>
          <cell r="O556">
            <v>10101.74</v>
          </cell>
        </row>
        <row r="557">
          <cell r="A557">
            <v>21687.04</v>
          </cell>
          <cell r="B557">
            <v>15575.226</v>
          </cell>
          <cell r="C557">
            <v>13222.39</v>
          </cell>
          <cell r="D557">
            <v>13061.89</v>
          </cell>
          <cell r="E557">
            <v>13061.89</v>
          </cell>
          <cell r="F557">
            <v>10821.156</v>
          </cell>
          <cell r="G557">
            <v>10791.59</v>
          </cell>
          <cell r="H557">
            <v>10791.59</v>
          </cell>
          <cell r="I557">
            <v>10791.59</v>
          </cell>
          <cell r="J557">
            <v>10821.156</v>
          </cell>
          <cell r="K557">
            <v>10791.59</v>
          </cell>
          <cell r="L557">
            <v>10791.59</v>
          </cell>
          <cell r="M557">
            <v>10275.62</v>
          </cell>
          <cell r="N557">
            <v>10129.416</v>
          </cell>
          <cell r="O557">
            <v>10101.74</v>
          </cell>
        </row>
        <row r="558">
          <cell r="A558">
            <v>21687.04</v>
          </cell>
          <cell r="B558">
            <v>15575.226</v>
          </cell>
          <cell r="C558">
            <v>13222.39</v>
          </cell>
          <cell r="D558">
            <v>13061.89</v>
          </cell>
          <cell r="E558">
            <v>13061.89</v>
          </cell>
          <cell r="F558">
            <v>10821.156</v>
          </cell>
          <cell r="G558">
            <v>10791.59</v>
          </cell>
          <cell r="H558">
            <v>10791.59</v>
          </cell>
          <cell r="I558">
            <v>10791.59</v>
          </cell>
          <cell r="J558">
            <v>10821.156</v>
          </cell>
          <cell r="K558">
            <v>10791.59</v>
          </cell>
          <cell r="L558">
            <v>10791.59</v>
          </cell>
          <cell r="M558">
            <v>10275.62</v>
          </cell>
          <cell r="N558">
            <v>10129.416</v>
          </cell>
          <cell r="O558">
            <v>10101.74</v>
          </cell>
        </row>
        <row r="559">
          <cell r="A559">
            <v>21687.04</v>
          </cell>
          <cell r="B559">
            <v>15575.226</v>
          </cell>
          <cell r="C559">
            <v>13222.39</v>
          </cell>
          <cell r="D559">
            <v>13061.89</v>
          </cell>
          <cell r="E559">
            <v>13061.89</v>
          </cell>
          <cell r="F559">
            <v>10821.156</v>
          </cell>
          <cell r="G559">
            <v>10791.59</v>
          </cell>
          <cell r="H559">
            <v>10791.59</v>
          </cell>
          <cell r="I559">
            <v>10791.59</v>
          </cell>
          <cell r="J559">
            <v>10821.156</v>
          </cell>
          <cell r="K559">
            <v>10791.59</v>
          </cell>
          <cell r="L559">
            <v>10791.59</v>
          </cell>
          <cell r="M559">
            <v>10275.62</v>
          </cell>
          <cell r="N559">
            <v>10129.416</v>
          </cell>
          <cell r="O559">
            <v>10101.74</v>
          </cell>
        </row>
        <row r="560">
          <cell r="A560">
            <v>21687.04</v>
          </cell>
          <cell r="B560">
            <v>15575.226</v>
          </cell>
          <cell r="C560">
            <v>13222.39</v>
          </cell>
          <cell r="D560">
            <v>13061.89</v>
          </cell>
          <cell r="E560">
            <v>13061.89</v>
          </cell>
          <cell r="F560">
            <v>10821.156</v>
          </cell>
          <cell r="G560">
            <v>10791.59</v>
          </cell>
          <cell r="H560">
            <v>10791.59</v>
          </cell>
          <cell r="I560">
            <v>10791.59</v>
          </cell>
          <cell r="J560">
            <v>10821.156</v>
          </cell>
          <cell r="K560">
            <v>10791.59</v>
          </cell>
          <cell r="L560">
            <v>10791.59</v>
          </cell>
          <cell r="M560">
            <v>10275.62</v>
          </cell>
          <cell r="N560">
            <v>10129.416</v>
          </cell>
          <cell r="O560">
            <v>10101.74</v>
          </cell>
        </row>
        <row r="561">
          <cell r="A561">
            <v>21687.04</v>
          </cell>
          <cell r="B561">
            <v>15575.226</v>
          </cell>
          <cell r="C561">
            <v>13222.39</v>
          </cell>
          <cell r="D561">
            <v>13061.89</v>
          </cell>
          <cell r="E561">
            <v>13061.89</v>
          </cell>
          <cell r="F561">
            <v>10821.156</v>
          </cell>
          <cell r="G561">
            <v>10791.59</v>
          </cell>
          <cell r="H561">
            <v>10791.59</v>
          </cell>
          <cell r="I561">
            <v>10791.59</v>
          </cell>
          <cell r="J561">
            <v>10821.156</v>
          </cell>
          <cell r="K561">
            <v>10791.59</v>
          </cell>
          <cell r="L561">
            <v>10791.59</v>
          </cell>
          <cell r="M561">
            <v>10275.62</v>
          </cell>
          <cell r="N561">
            <v>10129.416</v>
          </cell>
          <cell r="O561">
            <v>10101.74</v>
          </cell>
        </row>
        <row r="562">
          <cell r="A562">
            <v>21687.04</v>
          </cell>
          <cell r="B562">
            <v>15575.226</v>
          </cell>
          <cell r="C562">
            <v>13222.39</v>
          </cell>
          <cell r="D562">
            <v>13061.89</v>
          </cell>
          <cell r="E562">
            <v>13061.89</v>
          </cell>
          <cell r="F562">
            <v>10821.156</v>
          </cell>
          <cell r="G562">
            <v>10791.59</v>
          </cell>
          <cell r="H562">
            <v>10791.59</v>
          </cell>
          <cell r="I562">
            <v>10791.59</v>
          </cell>
          <cell r="J562">
            <v>10821.156</v>
          </cell>
          <cell r="K562">
            <v>10791.59</v>
          </cell>
          <cell r="L562">
            <v>10791.59</v>
          </cell>
          <cell r="M562">
            <v>10275.62</v>
          </cell>
          <cell r="N562">
            <v>10129.416</v>
          </cell>
          <cell r="O562">
            <v>10101.74</v>
          </cell>
        </row>
        <row r="563">
          <cell r="A563">
            <v>21687.04</v>
          </cell>
          <cell r="B563">
            <v>15575.226</v>
          </cell>
          <cell r="C563">
            <v>13222.39</v>
          </cell>
          <cell r="D563">
            <v>13061.89</v>
          </cell>
          <cell r="E563">
            <v>13061.89</v>
          </cell>
          <cell r="F563">
            <v>10821.156</v>
          </cell>
          <cell r="G563">
            <v>10791.59</v>
          </cell>
          <cell r="H563">
            <v>10791.59</v>
          </cell>
          <cell r="I563">
            <v>10791.59</v>
          </cell>
          <cell r="J563">
            <v>10821.156</v>
          </cell>
          <cell r="K563">
            <v>10791.59</v>
          </cell>
          <cell r="L563">
            <v>10791.59</v>
          </cell>
          <cell r="M563">
            <v>10275.62</v>
          </cell>
          <cell r="N563">
            <v>10129.416</v>
          </cell>
          <cell r="O563">
            <v>10101.74</v>
          </cell>
        </row>
        <row r="564">
          <cell r="A564">
            <v>21687.04</v>
          </cell>
          <cell r="B564">
            <v>15575.226</v>
          </cell>
          <cell r="C564">
            <v>13222.39</v>
          </cell>
          <cell r="D564">
            <v>13061.89</v>
          </cell>
          <cell r="E564">
            <v>13061.89</v>
          </cell>
          <cell r="F564">
            <v>10821.156</v>
          </cell>
          <cell r="G564">
            <v>10791.59</v>
          </cell>
          <cell r="H564">
            <v>10791.59</v>
          </cell>
          <cell r="I564">
            <v>10791.59</v>
          </cell>
          <cell r="J564">
            <v>10821.156</v>
          </cell>
          <cell r="K564">
            <v>10791.59</v>
          </cell>
          <cell r="L564">
            <v>10791.59</v>
          </cell>
          <cell r="M564">
            <v>10275.62</v>
          </cell>
          <cell r="N564">
            <v>10129.416</v>
          </cell>
          <cell r="O564">
            <v>10101.74</v>
          </cell>
        </row>
        <row r="565">
          <cell r="A565">
            <v>21687.04</v>
          </cell>
          <cell r="B565">
            <v>15575.226</v>
          </cell>
          <cell r="C565">
            <v>13222.39</v>
          </cell>
          <cell r="D565">
            <v>13061.89</v>
          </cell>
          <cell r="E565">
            <v>13061.89</v>
          </cell>
          <cell r="F565">
            <v>10821.156</v>
          </cell>
          <cell r="G565">
            <v>10791.59</v>
          </cell>
          <cell r="H565">
            <v>10791.59</v>
          </cell>
          <cell r="I565">
            <v>10791.59</v>
          </cell>
          <cell r="J565">
            <v>10821.156</v>
          </cell>
          <cell r="K565">
            <v>10791.59</v>
          </cell>
          <cell r="L565">
            <v>10791.59</v>
          </cell>
          <cell r="M565">
            <v>10275.62</v>
          </cell>
          <cell r="N565">
            <v>10129.416</v>
          </cell>
          <cell r="O565">
            <v>10101.74</v>
          </cell>
        </row>
        <row r="566">
          <cell r="A566">
            <v>21687.04</v>
          </cell>
          <cell r="B566">
            <v>15575.226</v>
          </cell>
          <cell r="C566">
            <v>13222.39</v>
          </cell>
          <cell r="D566">
            <v>13061.89</v>
          </cell>
          <cell r="E566">
            <v>13061.89</v>
          </cell>
          <cell r="F566">
            <v>10821.156</v>
          </cell>
          <cell r="G566">
            <v>10791.59</v>
          </cell>
          <cell r="H566">
            <v>10791.59</v>
          </cell>
          <cell r="I566">
            <v>10791.59</v>
          </cell>
          <cell r="J566">
            <v>10821.156</v>
          </cell>
          <cell r="K566">
            <v>10791.59</v>
          </cell>
          <cell r="L566">
            <v>10791.59</v>
          </cell>
          <cell r="M566">
            <v>10275.62</v>
          </cell>
          <cell r="N566">
            <v>10129.416</v>
          </cell>
          <cell r="O566">
            <v>10101.74</v>
          </cell>
        </row>
        <row r="567">
          <cell r="A567">
            <v>21687.04</v>
          </cell>
          <cell r="B567">
            <v>15575.226</v>
          </cell>
          <cell r="C567">
            <v>13222.39</v>
          </cell>
          <cell r="D567">
            <v>13061.89</v>
          </cell>
          <cell r="E567">
            <v>13061.89</v>
          </cell>
          <cell r="F567">
            <v>10821.156</v>
          </cell>
          <cell r="G567">
            <v>10791.59</v>
          </cell>
          <cell r="H567">
            <v>10791.59</v>
          </cell>
          <cell r="I567">
            <v>10791.59</v>
          </cell>
          <cell r="J567">
            <v>10821.156</v>
          </cell>
          <cell r="K567">
            <v>10791.59</v>
          </cell>
          <cell r="L567">
            <v>10791.59</v>
          </cell>
          <cell r="M567">
            <v>10275.62</v>
          </cell>
          <cell r="N567">
            <v>10129.416</v>
          </cell>
          <cell r="O567">
            <v>10101.74</v>
          </cell>
        </row>
        <row r="568">
          <cell r="A568">
            <v>21687.04</v>
          </cell>
          <cell r="B568">
            <v>15575.226</v>
          </cell>
          <cell r="C568">
            <v>13222.39</v>
          </cell>
          <cell r="D568">
            <v>13061.89</v>
          </cell>
          <cell r="E568">
            <v>13061.89</v>
          </cell>
          <cell r="F568">
            <v>10821.156</v>
          </cell>
          <cell r="G568">
            <v>10791.59</v>
          </cell>
          <cell r="H568">
            <v>10791.59</v>
          </cell>
          <cell r="I568">
            <v>10791.59</v>
          </cell>
          <cell r="J568">
            <v>10821.156</v>
          </cell>
          <cell r="K568">
            <v>10791.59</v>
          </cell>
          <cell r="L568">
            <v>10791.59</v>
          </cell>
          <cell r="M568">
            <v>10275.62</v>
          </cell>
          <cell r="N568">
            <v>10129.416</v>
          </cell>
          <cell r="O568">
            <v>10101.74</v>
          </cell>
        </row>
        <row r="569">
          <cell r="A569">
            <v>21687.04</v>
          </cell>
          <cell r="B569">
            <v>15575.226</v>
          </cell>
          <cell r="C569">
            <v>13222.39</v>
          </cell>
          <cell r="D569">
            <v>13061.89</v>
          </cell>
          <cell r="E569">
            <v>13061.89</v>
          </cell>
          <cell r="F569">
            <v>10821.156</v>
          </cell>
          <cell r="G569">
            <v>10791.59</v>
          </cell>
          <cell r="H569">
            <v>10791.59</v>
          </cell>
          <cell r="I569">
            <v>10791.59</v>
          </cell>
          <cell r="J569">
            <v>10821.156</v>
          </cell>
          <cell r="K569">
            <v>10791.59</v>
          </cell>
          <cell r="L569">
            <v>10791.59</v>
          </cell>
          <cell r="M569">
            <v>10275.62</v>
          </cell>
          <cell r="N569">
            <v>10129.416</v>
          </cell>
          <cell r="O569">
            <v>10101.74</v>
          </cell>
        </row>
        <row r="570">
          <cell r="A570">
            <v>21687.04</v>
          </cell>
          <cell r="B570">
            <v>15575.226</v>
          </cell>
          <cell r="C570">
            <v>13222.39</v>
          </cell>
          <cell r="D570">
            <v>13061.89</v>
          </cell>
          <cell r="E570">
            <v>13061.89</v>
          </cell>
          <cell r="F570">
            <v>10821.156</v>
          </cell>
          <cell r="G570">
            <v>10791.59</v>
          </cell>
          <cell r="H570">
            <v>10791.59</v>
          </cell>
          <cell r="I570">
            <v>10791.59</v>
          </cell>
          <cell r="J570">
            <v>10821.156</v>
          </cell>
          <cell r="K570">
            <v>10791.59</v>
          </cell>
          <cell r="L570">
            <v>10791.59</v>
          </cell>
          <cell r="M570">
            <v>10275.62</v>
          </cell>
          <cell r="N570">
            <v>10129.416</v>
          </cell>
          <cell r="O570">
            <v>10101.74</v>
          </cell>
        </row>
        <row r="571">
          <cell r="A571">
            <v>21687.04</v>
          </cell>
          <cell r="B571">
            <v>15575.226</v>
          </cell>
          <cell r="C571">
            <v>13222.39</v>
          </cell>
          <cell r="D571">
            <v>13061.89</v>
          </cell>
          <cell r="E571">
            <v>13061.89</v>
          </cell>
          <cell r="F571">
            <v>10821.156</v>
          </cell>
          <cell r="G571">
            <v>10791.59</v>
          </cell>
          <cell r="H571">
            <v>10791.59</v>
          </cell>
          <cell r="I571">
            <v>10791.59</v>
          </cell>
          <cell r="J571">
            <v>10821.156</v>
          </cell>
          <cell r="K571">
            <v>10791.59</v>
          </cell>
          <cell r="L571">
            <v>10791.59</v>
          </cell>
          <cell r="M571">
            <v>10275.62</v>
          </cell>
          <cell r="N571">
            <v>10129.416</v>
          </cell>
          <cell r="O571">
            <v>10101.74</v>
          </cell>
        </row>
        <row r="572">
          <cell r="A572">
            <v>21687.04</v>
          </cell>
          <cell r="B572">
            <v>15575.226</v>
          </cell>
          <cell r="C572">
            <v>13222.39</v>
          </cell>
          <cell r="D572">
            <v>13061.89</v>
          </cell>
          <cell r="E572">
            <v>13061.89</v>
          </cell>
          <cell r="F572">
            <v>10821.156</v>
          </cell>
          <cell r="G572">
            <v>10791.59</v>
          </cell>
          <cell r="H572">
            <v>10791.59</v>
          </cell>
          <cell r="I572">
            <v>10791.59</v>
          </cell>
          <cell r="J572">
            <v>10821.156</v>
          </cell>
          <cell r="K572">
            <v>10791.59</v>
          </cell>
          <cell r="L572">
            <v>10791.59</v>
          </cell>
          <cell r="M572">
            <v>10275.62</v>
          </cell>
          <cell r="N572">
            <v>10129.416</v>
          </cell>
          <cell r="O572">
            <v>10101.74</v>
          </cell>
        </row>
        <row r="573">
          <cell r="A573">
            <v>21687.04</v>
          </cell>
          <cell r="B573">
            <v>15575.226</v>
          </cell>
          <cell r="C573">
            <v>13222.39</v>
          </cell>
          <cell r="D573">
            <v>13061.89</v>
          </cell>
          <cell r="E573">
            <v>13061.89</v>
          </cell>
          <cell r="F573">
            <v>10821.156</v>
          </cell>
          <cell r="G573">
            <v>10791.59</v>
          </cell>
          <cell r="H573">
            <v>10791.59</v>
          </cell>
          <cell r="I573">
            <v>10791.59</v>
          </cell>
          <cell r="J573">
            <v>10821.156</v>
          </cell>
          <cell r="K573">
            <v>10791.59</v>
          </cell>
          <cell r="L573">
            <v>10791.59</v>
          </cell>
          <cell r="M573">
            <v>10275.62</v>
          </cell>
          <cell r="N573">
            <v>10129.416</v>
          </cell>
          <cell r="O573">
            <v>10101.74</v>
          </cell>
        </row>
        <row r="574">
          <cell r="A574">
            <v>21687.04</v>
          </cell>
          <cell r="B574">
            <v>15575.226</v>
          </cell>
          <cell r="C574">
            <v>13222.39</v>
          </cell>
          <cell r="D574">
            <v>13061.89</v>
          </cell>
          <cell r="E574">
            <v>13061.89</v>
          </cell>
          <cell r="F574">
            <v>10821.156</v>
          </cell>
          <cell r="G574">
            <v>10791.59</v>
          </cell>
          <cell r="H574">
            <v>10791.59</v>
          </cell>
          <cell r="I574">
            <v>10791.59</v>
          </cell>
          <cell r="J574">
            <v>10821.156</v>
          </cell>
          <cell r="K574">
            <v>10791.59</v>
          </cell>
          <cell r="L574">
            <v>10791.59</v>
          </cell>
          <cell r="M574">
            <v>10275.62</v>
          </cell>
          <cell r="N574">
            <v>10129.416</v>
          </cell>
          <cell r="O574">
            <v>10101.74</v>
          </cell>
        </row>
        <row r="575">
          <cell r="A575">
            <v>21687.04</v>
          </cell>
          <cell r="B575">
            <v>15575.226</v>
          </cell>
          <cell r="C575">
            <v>13222.39</v>
          </cell>
          <cell r="D575">
            <v>13061.89</v>
          </cell>
          <cell r="E575">
            <v>13061.89</v>
          </cell>
          <cell r="F575">
            <v>10821.156</v>
          </cell>
          <cell r="G575">
            <v>10791.59</v>
          </cell>
          <cell r="H575">
            <v>10791.59</v>
          </cell>
          <cell r="I575">
            <v>10791.59</v>
          </cell>
          <cell r="J575">
            <v>10821.156</v>
          </cell>
          <cell r="K575">
            <v>10791.59</v>
          </cell>
          <cell r="L575">
            <v>10791.59</v>
          </cell>
          <cell r="M575">
            <v>10275.62</v>
          </cell>
          <cell r="N575">
            <v>10129.416</v>
          </cell>
          <cell r="O575">
            <v>10101.74</v>
          </cell>
        </row>
        <row r="576">
          <cell r="A576">
            <v>21687.04</v>
          </cell>
          <cell r="B576">
            <v>15575.226</v>
          </cell>
          <cell r="C576">
            <v>13222.39</v>
          </cell>
          <cell r="D576">
            <v>13061.89</v>
          </cell>
          <cell r="E576">
            <v>13061.89</v>
          </cell>
          <cell r="F576">
            <v>10821.156</v>
          </cell>
          <cell r="G576">
            <v>10791.59</v>
          </cell>
          <cell r="H576">
            <v>10791.59</v>
          </cell>
          <cell r="I576">
            <v>10791.59</v>
          </cell>
          <cell r="J576">
            <v>10821.156</v>
          </cell>
          <cell r="K576">
            <v>10791.59</v>
          </cell>
          <cell r="L576">
            <v>10791.59</v>
          </cell>
          <cell r="M576">
            <v>10275.62</v>
          </cell>
          <cell r="N576">
            <v>10129.416</v>
          </cell>
          <cell r="O576">
            <v>10101.74</v>
          </cell>
        </row>
        <row r="577">
          <cell r="A577">
            <v>21687.04</v>
          </cell>
          <cell r="B577">
            <v>15575.226</v>
          </cell>
          <cell r="C577">
            <v>13222.39</v>
          </cell>
          <cell r="D577">
            <v>13061.89</v>
          </cell>
          <cell r="E577">
            <v>13061.89</v>
          </cell>
          <cell r="F577">
            <v>10821.156</v>
          </cell>
          <cell r="G577">
            <v>10791.59</v>
          </cell>
          <cell r="H577">
            <v>10791.59</v>
          </cell>
          <cell r="I577">
            <v>10791.59</v>
          </cell>
          <cell r="J577">
            <v>10821.156</v>
          </cell>
          <cell r="K577">
            <v>10791.59</v>
          </cell>
          <cell r="L577">
            <v>10791.59</v>
          </cell>
          <cell r="M577">
            <v>10275.62</v>
          </cell>
          <cell r="N577">
            <v>10129.416</v>
          </cell>
          <cell r="O577">
            <v>10101.74</v>
          </cell>
        </row>
        <row r="578">
          <cell r="A578">
            <v>21687.04</v>
          </cell>
          <cell r="B578">
            <v>15575.226</v>
          </cell>
          <cell r="C578">
            <v>13222.39</v>
          </cell>
          <cell r="D578">
            <v>13061.89</v>
          </cell>
          <cell r="E578">
            <v>13061.89</v>
          </cell>
          <cell r="F578">
            <v>10821.156</v>
          </cell>
          <cell r="G578">
            <v>10791.59</v>
          </cell>
          <cell r="H578">
            <v>10791.59</v>
          </cell>
          <cell r="I578">
            <v>10791.59</v>
          </cell>
          <cell r="J578">
            <v>10821.156</v>
          </cell>
          <cell r="K578">
            <v>10791.59</v>
          </cell>
          <cell r="L578">
            <v>10791.59</v>
          </cell>
          <cell r="M578">
            <v>10275.62</v>
          </cell>
          <cell r="N578">
            <v>10129.416</v>
          </cell>
          <cell r="O578">
            <v>10101.74</v>
          </cell>
        </row>
        <row r="579">
          <cell r="A579">
            <v>21687.04</v>
          </cell>
          <cell r="B579">
            <v>15575.226</v>
          </cell>
          <cell r="C579">
            <v>13222.39</v>
          </cell>
          <cell r="D579">
            <v>13061.89</v>
          </cell>
          <cell r="E579">
            <v>13061.89</v>
          </cell>
          <cell r="F579">
            <v>10821.156</v>
          </cell>
          <cell r="G579">
            <v>10791.59</v>
          </cell>
          <cell r="H579">
            <v>10791.59</v>
          </cell>
          <cell r="I579">
            <v>10791.59</v>
          </cell>
          <cell r="J579">
            <v>10821.156</v>
          </cell>
          <cell r="K579">
            <v>10791.59</v>
          </cell>
          <cell r="L579">
            <v>10791.59</v>
          </cell>
          <cell r="M579">
            <v>10275.62</v>
          </cell>
          <cell r="N579">
            <v>10129.416</v>
          </cell>
          <cell r="O579">
            <v>10101.74</v>
          </cell>
        </row>
        <row r="580">
          <cell r="A580">
            <v>21687.04</v>
          </cell>
          <cell r="B580">
            <v>15575.226</v>
          </cell>
          <cell r="C580">
            <v>13222.39</v>
          </cell>
          <cell r="D580">
            <v>13061.89</v>
          </cell>
          <cell r="E580">
            <v>13061.89</v>
          </cell>
          <cell r="F580">
            <v>10821.156</v>
          </cell>
          <cell r="G580">
            <v>10791.59</v>
          </cell>
          <cell r="H580">
            <v>10791.59</v>
          </cell>
          <cell r="I580">
            <v>10791.59</v>
          </cell>
          <cell r="J580">
            <v>10821.156</v>
          </cell>
          <cell r="K580">
            <v>10791.59</v>
          </cell>
          <cell r="L580">
            <v>10791.59</v>
          </cell>
          <cell r="M580">
            <v>10275.62</v>
          </cell>
          <cell r="N580">
            <v>10129.416</v>
          </cell>
          <cell r="O580">
            <v>10101.74</v>
          </cell>
        </row>
        <row r="581">
          <cell r="A581">
            <v>21687.04</v>
          </cell>
          <cell r="B581">
            <v>15575.226</v>
          </cell>
          <cell r="C581">
            <v>13222.39</v>
          </cell>
          <cell r="D581">
            <v>13061.89</v>
          </cell>
          <cell r="E581">
            <v>13061.89</v>
          </cell>
          <cell r="F581">
            <v>10821.156</v>
          </cell>
          <cell r="G581">
            <v>10791.59</v>
          </cell>
          <cell r="H581">
            <v>10791.59</v>
          </cell>
          <cell r="I581">
            <v>10791.59</v>
          </cell>
          <cell r="J581">
            <v>10821.156</v>
          </cell>
          <cell r="K581">
            <v>10791.59</v>
          </cell>
          <cell r="L581">
            <v>10791.59</v>
          </cell>
          <cell r="M581">
            <v>10275.62</v>
          </cell>
          <cell r="N581">
            <v>10129.416</v>
          </cell>
          <cell r="O581">
            <v>10101.74</v>
          </cell>
        </row>
        <row r="582">
          <cell r="A582">
            <v>21687.04</v>
          </cell>
          <cell r="B582">
            <v>15575.226</v>
          </cell>
          <cell r="C582">
            <v>13222.39</v>
          </cell>
          <cell r="D582">
            <v>13061.89</v>
          </cell>
          <cell r="E582">
            <v>13061.89</v>
          </cell>
          <cell r="F582">
            <v>10821.156</v>
          </cell>
          <cell r="G582">
            <v>10791.59</v>
          </cell>
          <cell r="H582">
            <v>10791.59</v>
          </cell>
          <cell r="I582">
            <v>10791.59</v>
          </cell>
          <cell r="J582">
            <v>10821.156</v>
          </cell>
          <cell r="K582">
            <v>10791.59</v>
          </cell>
          <cell r="L582">
            <v>10791.59</v>
          </cell>
          <cell r="M582">
            <v>10275.62</v>
          </cell>
          <cell r="N582">
            <v>10129.416</v>
          </cell>
          <cell r="O582">
            <v>10101.74</v>
          </cell>
        </row>
        <row r="583">
          <cell r="A583">
            <v>21687.04</v>
          </cell>
          <cell r="B583">
            <v>15575.226</v>
          </cell>
          <cell r="C583">
            <v>13222.39</v>
          </cell>
          <cell r="D583">
            <v>13061.89</v>
          </cell>
          <cell r="E583">
            <v>13061.89</v>
          </cell>
          <cell r="F583">
            <v>10821.156</v>
          </cell>
          <cell r="G583">
            <v>10791.59</v>
          </cell>
          <cell r="H583">
            <v>10791.59</v>
          </cell>
          <cell r="I583">
            <v>10791.59</v>
          </cell>
          <cell r="J583">
            <v>10821.156</v>
          </cell>
          <cell r="K583">
            <v>10791.59</v>
          </cell>
          <cell r="L583">
            <v>10791.59</v>
          </cell>
          <cell r="M583">
            <v>10275.62</v>
          </cell>
          <cell r="N583">
            <v>10129.416</v>
          </cell>
          <cell r="O583">
            <v>10101.74</v>
          </cell>
        </row>
        <row r="584">
          <cell r="A584">
            <v>21687.04</v>
          </cell>
          <cell r="B584">
            <v>15575.226</v>
          </cell>
          <cell r="C584">
            <v>13222.39</v>
          </cell>
          <cell r="D584">
            <v>13061.89</v>
          </cell>
          <cell r="E584">
            <v>13061.89</v>
          </cell>
          <cell r="F584">
            <v>10821.156</v>
          </cell>
          <cell r="G584">
            <v>10791.59</v>
          </cell>
          <cell r="H584">
            <v>10791.59</v>
          </cell>
          <cell r="I584">
            <v>10791.59</v>
          </cell>
          <cell r="J584">
            <v>10821.156</v>
          </cell>
          <cell r="K584">
            <v>10791.59</v>
          </cell>
          <cell r="L584">
            <v>10791.59</v>
          </cell>
          <cell r="M584">
            <v>10275.62</v>
          </cell>
          <cell r="N584">
            <v>10129.416</v>
          </cell>
          <cell r="O584">
            <v>10101.74</v>
          </cell>
        </row>
        <row r="585">
          <cell r="A585">
            <v>21687.04</v>
          </cell>
          <cell r="B585">
            <v>15575.226</v>
          </cell>
          <cell r="C585">
            <v>13222.39</v>
          </cell>
          <cell r="D585">
            <v>13061.89</v>
          </cell>
          <cell r="E585">
            <v>13061.89</v>
          </cell>
          <cell r="F585">
            <v>10821.156</v>
          </cell>
          <cell r="G585">
            <v>10791.59</v>
          </cell>
          <cell r="H585">
            <v>10791.59</v>
          </cell>
          <cell r="I585">
            <v>10791.59</v>
          </cell>
          <cell r="J585">
            <v>10821.156</v>
          </cell>
          <cell r="K585">
            <v>10791.59</v>
          </cell>
          <cell r="L585">
            <v>10791.59</v>
          </cell>
          <cell r="M585">
            <v>10275.62</v>
          </cell>
          <cell r="N585">
            <v>10129.416</v>
          </cell>
          <cell r="O585">
            <v>10101.74</v>
          </cell>
        </row>
        <row r="586">
          <cell r="A586">
            <v>21687.04</v>
          </cell>
          <cell r="B586">
            <v>15575.226</v>
          </cell>
          <cell r="C586">
            <v>13222.39</v>
          </cell>
          <cell r="D586">
            <v>13061.89</v>
          </cell>
          <cell r="E586">
            <v>13061.89</v>
          </cell>
          <cell r="F586">
            <v>10821.156</v>
          </cell>
          <cell r="G586">
            <v>10791.59</v>
          </cell>
          <cell r="H586">
            <v>10791.59</v>
          </cell>
          <cell r="I586">
            <v>10791.59</v>
          </cell>
          <cell r="J586">
            <v>10821.156</v>
          </cell>
          <cell r="K586">
            <v>10791.59</v>
          </cell>
          <cell r="L586">
            <v>10791.59</v>
          </cell>
          <cell r="M586">
            <v>10275.62</v>
          </cell>
          <cell r="N586">
            <v>10129.416</v>
          </cell>
          <cell r="O586">
            <v>10101.74</v>
          </cell>
        </row>
        <row r="587">
          <cell r="A587">
            <v>21687.04</v>
          </cell>
          <cell r="B587">
            <v>15575.226</v>
          </cell>
          <cell r="C587">
            <v>13222.39</v>
          </cell>
          <cell r="D587">
            <v>13061.89</v>
          </cell>
          <cell r="E587">
            <v>13061.89</v>
          </cell>
          <cell r="F587">
            <v>10821.156</v>
          </cell>
          <cell r="G587">
            <v>10791.59</v>
          </cell>
          <cell r="H587">
            <v>10791.59</v>
          </cell>
          <cell r="I587">
            <v>10791.59</v>
          </cell>
          <cell r="J587">
            <v>10821.156</v>
          </cell>
          <cell r="K587">
            <v>10791.59</v>
          </cell>
          <cell r="L587">
            <v>10791.59</v>
          </cell>
          <cell r="M587">
            <v>10275.62</v>
          </cell>
          <cell r="N587">
            <v>10129.416</v>
          </cell>
          <cell r="O587">
            <v>10101.74</v>
          </cell>
        </row>
        <row r="588">
          <cell r="A588">
            <v>21687.04</v>
          </cell>
          <cell r="B588">
            <v>15575.226</v>
          </cell>
          <cell r="C588">
            <v>13222.39</v>
          </cell>
          <cell r="D588">
            <v>13061.89</v>
          </cell>
          <cell r="E588">
            <v>13061.89</v>
          </cell>
          <cell r="F588">
            <v>10821.156</v>
          </cell>
          <cell r="G588">
            <v>10791.59</v>
          </cell>
          <cell r="H588">
            <v>10791.59</v>
          </cell>
          <cell r="I588">
            <v>10791.59</v>
          </cell>
          <cell r="J588">
            <v>10821.156</v>
          </cell>
          <cell r="K588">
            <v>10791.59</v>
          </cell>
          <cell r="L588">
            <v>10791.59</v>
          </cell>
          <cell r="M588">
            <v>10275.62</v>
          </cell>
          <cell r="N588">
            <v>10129.416</v>
          </cell>
          <cell r="O588">
            <v>10101.74</v>
          </cell>
        </row>
        <row r="589">
          <cell r="A589">
            <v>21687.04</v>
          </cell>
          <cell r="B589">
            <v>15575.226</v>
          </cell>
          <cell r="C589">
            <v>13222.39</v>
          </cell>
          <cell r="D589">
            <v>13061.89</v>
          </cell>
          <cell r="E589">
            <v>13061.89</v>
          </cell>
          <cell r="F589">
            <v>10821.156</v>
          </cell>
          <cell r="G589">
            <v>10791.59</v>
          </cell>
          <cell r="H589">
            <v>10791.59</v>
          </cell>
          <cell r="I589">
            <v>10791.59</v>
          </cell>
          <cell r="J589">
            <v>10821.156</v>
          </cell>
          <cell r="K589">
            <v>10791.59</v>
          </cell>
          <cell r="L589">
            <v>10791.59</v>
          </cell>
          <cell r="M589">
            <v>10275.62</v>
          </cell>
          <cell r="N589">
            <v>10129.416</v>
          </cell>
          <cell r="O589">
            <v>10101.74</v>
          </cell>
        </row>
        <row r="590">
          <cell r="A590">
            <v>21687.04</v>
          </cell>
          <cell r="B590">
            <v>15575.226</v>
          </cell>
          <cell r="C590">
            <v>13222.39</v>
          </cell>
          <cell r="D590">
            <v>13061.89</v>
          </cell>
          <cell r="E590">
            <v>13061.89</v>
          </cell>
          <cell r="F590">
            <v>10821.156</v>
          </cell>
          <cell r="G590">
            <v>10791.59</v>
          </cell>
          <cell r="H590">
            <v>10791.59</v>
          </cell>
          <cell r="I590">
            <v>10791.59</v>
          </cell>
          <cell r="J590">
            <v>10821.156</v>
          </cell>
          <cell r="K590">
            <v>10791.59</v>
          </cell>
          <cell r="L590">
            <v>10791.59</v>
          </cell>
          <cell r="M590">
            <v>10275.62</v>
          </cell>
          <cell r="N590">
            <v>10129.416</v>
          </cell>
          <cell r="O590">
            <v>10101.74</v>
          </cell>
        </row>
        <row r="591">
          <cell r="A591">
            <v>21687.04</v>
          </cell>
          <cell r="B591">
            <v>15575.226</v>
          </cell>
          <cell r="C591">
            <v>13222.39</v>
          </cell>
          <cell r="D591">
            <v>13061.89</v>
          </cell>
          <cell r="E591">
            <v>13061.89</v>
          </cell>
          <cell r="F591">
            <v>10821.156</v>
          </cell>
          <cell r="G591">
            <v>10791.59</v>
          </cell>
          <cell r="H591">
            <v>10791.59</v>
          </cell>
          <cell r="I591">
            <v>10791.59</v>
          </cell>
          <cell r="J591">
            <v>10821.156</v>
          </cell>
          <cell r="K591">
            <v>10791.59</v>
          </cell>
          <cell r="L591">
            <v>10791.59</v>
          </cell>
          <cell r="M591">
            <v>10275.62</v>
          </cell>
          <cell r="N591">
            <v>10129.416</v>
          </cell>
          <cell r="O591">
            <v>10101.74</v>
          </cell>
        </row>
        <row r="592">
          <cell r="A592">
            <v>21687.04</v>
          </cell>
          <cell r="B592">
            <v>15575.226</v>
          </cell>
          <cell r="C592">
            <v>13222.39</v>
          </cell>
          <cell r="D592">
            <v>13061.89</v>
          </cell>
          <cell r="E592">
            <v>13061.89</v>
          </cell>
          <cell r="F592">
            <v>10821.156</v>
          </cell>
          <cell r="G592">
            <v>10791.59</v>
          </cell>
          <cell r="H592">
            <v>10791.59</v>
          </cell>
          <cell r="I592">
            <v>10791.59</v>
          </cell>
          <cell r="J592">
            <v>10821.156</v>
          </cell>
          <cell r="K592">
            <v>10791.59</v>
          </cell>
          <cell r="L592">
            <v>10791.59</v>
          </cell>
          <cell r="M592">
            <v>10275.62</v>
          </cell>
          <cell r="N592">
            <v>10129.416</v>
          </cell>
          <cell r="O592">
            <v>10101.74</v>
          </cell>
        </row>
        <row r="593">
          <cell r="A593">
            <v>21687.04</v>
          </cell>
          <cell r="B593">
            <v>15575.226</v>
          </cell>
          <cell r="C593">
            <v>13222.39</v>
          </cell>
          <cell r="D593">
            <v>13061.89</v>
          </cell>
          <cell r="E593">
            <v>13061.89</v>
          </cell>
          <cell r="F593">
            <v>10821.156</v>
          </cell>
          <cell r="G593">
            <v>10791.59</v>
          </cell>
          <cell r="H593">
            <v>10791.59</v>
          </cell>
          <cell r="I593">
            <v>10791.59</v>
          </cell>
          <cell r="J593">
            <v>10821.156</v>
          </cell>
          <cell r="K593">
            <v>10791.59</v>
          </cell>
          <cell r="L593">
            <v>10791.59</v>
          </cell>
          <cell r="M593">
            <v>10275.62</v>
          </cell>
          <cell r="N593">
            <v>10129.416</v>
          </cell>
          <cell r="O593">
            <v>10101.74</v>
          </cell>
        </row>
        <row r="594">
          <cell r="A594">
            <v>21687.04</v>
          </cell>
          <cell r="B594">
            <v>15575.226</v>
          </cell>
          <cell r="C594">
            <v>13222.39</v>
          </cell>
          <cell r="D594">
            <v>13061.89</v>
          </cell>
          <cell r="E594">
            <v>13061.89</v>
          </cell>
          <cell r="F594">
            <v>10821.156</v>
          </cell>
          <cell r="G594">
            <v>10791.59</v>
          </cell>
          <cell r="H594">
            <v>10791.59</v>
          </cell>
          <cell r="I594">
            <v>10791.59</v>
          </cell>
          <cell r="J594">
            <v>10821.156</v>
          </cell>
          <cell r="K594">
            <v>10791.59</v>
          </cell>
          <cell r="L594">
            <v>10791.59</v>
          </cell>
          <cell r="M594">
            <v>10275.62</v>
          </cell>
          <cell r="N594">
            <v>10129.416</v>
          </cell>
          <cell r="O594">
            <v>10101.74</v>
          </cell>
        </row>
        <row r="595">
          <cell r="A595">
            <v>21687.04</v>
          </cell>
          <cell r="B595">
            <v>15575.226</v>
          </cell>
          <cell r="C595">
            <v>13222.39</v>
          </cell>
          <cell r="D595">
            <v>13061.89</v>
          </cell>
          <cell r="E595">
            <v>13061.89</v>
          </cell>
          <cell r="F595">
            <v>10821.156</v>
          </cell>
          <cell r="G595">
            <v>10791.59</v>
          </cell>
          <cell r="H595">
            <v>10791.59</v>
          </cell>
          <cell r="I595">
            <v>10791.59</v>
          </cell>
          <cell r="J595">
            <v>10821.156</v>
          </cell>
          <cell r="K595">
            <v>10791.59</v>
          </cell>
          <cell r="L595">
            <v>10791.59</v>
          </cell>
          <cell r="M595">
            <v>10275.62</v>
          </cell>
          <cell r="N595">
            <v>10129.416</v>
          </cell>
          <cell r="O595">
            <v>10101.74</v>
          </cell>
        </row>
        <row r="596">
          <cell r="A596">
            <v>21687.04</v>
          </cell>
          <cell r="B596">
            <v>15575.226</v>
          </cell>
          <cell r="C596">
            <v>13222.39</v>
          </cell>
          <cell r="D596">
            <v>13061.89</v>
          </cell>
          <cell r="E596">
            <v>13061.89</v>
          </cell>
          <cell r="F596">
            <v>10821.156</v>
          </cell>
          <cell r="G596">
            <v>10791.59</v>
          </cell>
          <cell r="H596">
            <v>10791.59</v>
          </cell>
          <cell r="I596">
            <v>10791.59</v>
          </cell>
          <cell r="J596">
            <v>10821.156</v>
          </cell>
          <cell r="K596">
            <v>10791.59</v>
          </cell>
          <cell r="L596">
            <v>10791.59</v>
          </cell>
          <cell r="M596">
            <v>10275.62</v>
          </cell>
          <cell r="N596">
            <v>10129.416</v>
          </cell>
          <cell r="O596">
            <v>10101.74</v>
          </cell>
        </row>
        <row r="597">
          <cell r="A597">
            <v>21687.04</v>
          </cell>
          <cell r="B597">
            <v>15575.226</v>
          </cell>
          <cell r="C597">
            <v>13222.39</v>
          </cell>
          <cell r="D597">
            <v>13061.89</v>
          </cell>
          <cell r="E597">
            <v>13061.89</v>
          </cell>
          <cell r="F597">
            <v>10821.156</v>
          </cell>
          <cell r="G597">
            <v>10791.59</v>
          </cell>
          <cell r="H597">
            <v>10791.59</v>
          </cell>
          <cell r="I597">
            <v>10791.59</v>
          </cell>
          <cell r="J597">
            <v>10821.156</v>
          </cell>
          <cell r="K597">
            <v>10791.59</v>
          </cell>
          <cell r="L597">
            <v>10791.59</v>
          </cell>
          <cell r="M597">
            <v>10275.62</v>
          </cell>
          <cell r="N597">
            <v>10129.416</v>
          </cell>
          <cell r="O597">
            <v>10101.74</v>
          </cell>
        </row>
        <row r="598">
          <cell r="A598">
            <v>21687.04</v>
          </cell>
          <cell r="B598">
            <v>15575.226</v>
          </cell>
          <cell r="C598">
            <v>13222.39</v>
          </cell>
          <cell r="D598">
            <v>13061.89</v>
          </cell>
          <cell r="E598">
            <v>13061.89</v>
          </cell>
          <cell r="F598">
            <v>10821.156</v>
          </cell>
          <cell r="G598">
            <v>10791.59</v>
          </cell>
          <cell r="H598">
            <v>10791.59</v>
          </cell>
          <cell r="I598">
            <v>10791.59</v>
          </cell>
          <cell r="J598">
            <v>10821.156</v>
          </cell>
          <cell r="K598">
            <v>10791.59</v>
          </cell>
          <cell r="L598">
            <v>10791.59</v>
          </cell>
          <cell r="M598">
            <v>10275.62</v>
          </cell>
          <cell r="N598">
            <v>10129.416</v>
          </cell>
          <cell r="O598">
            <v>10101.74</v>
          </cell>
        </row>
        <row r="599">
          <cell r="A599">
            <v>21687.04</v>
          </cell>
          <cell r="B599">
            <v>15575.226</v>
          </cell>
          <cell r="C599">
            <v>13222.39</v>
          </cell>
          <cell r="D599">
            <v>13061.89</v>
          </cell>
          <cell r="E599">
            <v>13061.89</v>
          </cell>
          <cell r="F599">
            <v>10821.156</v>
          </cell>
          <cell r="G599">
            <v>10791.59</v>
          </cell>
          <cell r="H599">
            <v>10791.59</v>
          </cell>
          <cell r="I599">
            <v>10791.59</v>
          </cell>
          <cell r="J599">
            <v>10821.156</v>
          </cell>
          <cell r="K599">
            <v>10791.59</v>
          </cell>
          <cell r="L599">
            <v>10791.59</v>
          </cell>
          <cell r="M599">
            <v>10275.62</v>
          </cell>
          <cell r="N599">
            <v>10129.416</v>
          </cell>
          <cell r="O599">
            <v>10101.74</v>
          </cell>
        </row>
        <row r="600">
          <cell r="A600">
            <v>21687.04</v>
          </cell>
          <cell r="B600">
            <v>15575.226</v>
          </cell>
          <cell r="C600">
            <v>13222.39</v>
          </cell>
          <cell r="D600">
            <v>13061.89</v>
          </cell>
          <cell r="E600">
            <v>13061.89</v>
          </cell>
          <cell r="F600">
            <v>10821.156</v>
          </cell>
          <cell r="G600">
            <v>10791.59</v>
          </cell>
          <cell r="H600">
            <v>10791.59</v>
          </cell>
          <cell r="I600">
            <v>10791.59</v>
          </cell>
          <cell r="J600">
            <v>10821.156</v>
          </cell>
          <cell r="K600">
            <v>10791.59</v>
          </cell>
          <cell r="L600">
            <v>10791.59</v>
          </cell>
          <cell r="M600">
            <v>10275.62</v>
          </cell>
          <cell r="N600">
            <v>10129.416</v>
          </cell>
          <cell r="O600">
            <v>10101.74</v>
          </cell>
        </row>
        <row r="601">
          <cell r="A601">
            <v>21687.04</v>
          </cell>
          <cell r="B601">
            <v>15575.226</v>
          </cell>
          <cell r="C601">
            <v>13222.39</v>
          </cell>
          <cell r="D601">
            <v>13061.89</v>
          </cell>
          <cell r="E601">
            <v>13061.89</v>
          </cell>
          <cell r="F601">
            <v>10821.156</v>
          </cell>
          <cell r="G601">
            <v>10791.59</v>
          </cell>
          <cell r="H601">
            <v>10791.59</v>
          </cell>
          <cell r="I601">
            <v>10791.59</v>
          </cell>
          <cell r="J601">
            <v>10821.156</v>
          </cell>
          <cell r="K601">
            <v>10791.59</v>
          </cell>
          <cell r="L601">
            <v>10791.59</v>
          </cell>
          <cell r="M601">
            <v>10275.62</v>
          </cell>
          <cell r="N601">
            <v>10129.416</v>
          </cell>
          <cell r="O601">
            <v>10101.74</v>
          </cell>
        </row>
        <row r="602">
          <cell r="A602">
            <v>21687.04</v>
          </cell>
          <cell r="B602">
            <v>15575.226</v>
          </cell>
          <cell r="C602">
            <v>13222.39</v>
          </cell>
          <cell r="D602">
            <v>13061.89</v>
          </cell>
          <cell r="E602">
            <v>13061.89</v>
          </cell>
          <cell r="F602">
            <v>10821.156</v>
          </cell>
          <cell r="G602">
            <v>10791.59</v>
          </cell>
          <cell r="H602">
            <v>10791.59</v>
          </cell>
          <cell r="I602">
            <v>10791.59</v>
          </cell>
          <cell r="J602">
            <v>10821.156</v>
          </cell>
          <cell r="K602">
            <v>10791.59</v>
          </cell>
          <cell r="L602">
            <v>10791.59</v>
          </cell>
          <cell r="M602">
            <v>10275.62</v>
          </cell>
          <cell r="N602">
            <v>10129.416</v>
          </cell>
          <cell r="O602">
            <v>10101.74</v>
          </cell>
        </row>
        <row r="603">
          <cell r="A603">
            <v>21687.04</v>
          </cell>
          <cell r="B603">
            <v>15575.226</v>
          </cell>
          <cell r="C603">
            <v>13222.39</v>
          </cell>
          <cell r="D603">
            <v>13061.89</v>
          </cell>
          <cell r="E603">
            <v>13061.89</v>
          </cell>
          <cell r="F603">
            <v>10821.156</v>
          </cell>
          <cell r="G603">
            <v>10791.59</v>
          </cell>
          <cell r="H603">
            <v>10791.59</v>
          </cell>
          <cell r="I603">
            <v>10791.59</v>
          </cell>
          <cell r="J603">
            <v>10821.156</v>
          </cell>
          <cell r="K603">
            <v>10791.59</v>
          </cell>
          <cell r="L603">
            <v>10791.59</v>
          </cell>
          <cell r="M603">
            <v>10275.62</v>
          </cell>
          <cell r="N603">
            <v>10129.416</v>
          </cell>
          <cell r="O603">
            <v>10101.74</v>
          </cell>
        </row>
        <row r="604">
          <cell r="A604">
            <v>21687.04</v>
          </cell>
          <cell r="B604">
            <v>15575.226</v>
          </cell>
          <cell r="C604">
            <v>13222.39</v>
          </cell>
          <cell r="D604">
            <v>13061.89</v>
          </cell>
          <cell r="E604">
            <v>13061.89</v>
          </cell>
          <cell r="F604">
            <v>10821.156</v>
          </cell>
          <cell r="G604">
            <v>10791.59</v>
          </cell>
          <cell r="H604">
            <v>10791.59</v>
          </cell>
          <cell r="I604">
            <v>10791.59</v>
          </cell>
          <cell r="J604">
            <v>10821.156</v>
          </cell>
          <cell r="K604">
            <v>10791.59</v>
          </cell>
          <cell r="L604">
            <v>10791.59</v>
          </cell>
          <cell r="M604">
            <v>10275.62</v>
          </cell>
          <cell r="N604">
            <v>10129.416</v>
          </cell>
          <cell r="O604">
            <v>10101.74</v>
          </cell>
        </row>
        <row r="605">
          <cell r="A605">
            <v>21687.04</v>
          </cell>
          <cell r="B605">
            <v>15575.226</v>
          </cell>
          <cell r="C605">
            <v>13222.39</v>
          </cell>
          <cell r="D605">
            <v>13061.89</v>
          </cell>
          <cell r="E605">
            <v>13061.89</v>
          </cell>
          <cell r="F605">
            <v>10821.156</v>
          </cell>
          <cell r="G605">
            <v>10791.59</v>
          </cell>
          <cell r="H605">
            <v>10791.59</v>
          </cell>
          <cell r="I605">
            <v>10791.59</v>
          </cell>
          <cell r="J605">
            <v>10821.156</v>
          </cell>
          <cell r="K605">
            <v>10791.59</v>
          </cell>
          <cell r="L605">
            <v>10791.59</v>
          </cell>
          <cell r="M605">
            <v>10275.62</v>
          </cell>
          <cell r="N605">
            <v>10129.416</v>
          </cell>
          <cell r="O605">
            <v>10101.74</v>
          </cell>
        </row>
        <row r="606">
          <cell r="A606">
            <v>21687.04</v>
          </cell>
          <cell r="B606">
            <v>15575.226</v>
          </cell>
          <cell r="C606">
            <v>13222.39</v>
          </cell>
          <cell r="D606">
            <v>13061.89</v>
          </cell>
          <cell r="E606">
            <v>13061.89</v>
          </cell>
          <cell r="F606">
            <v>10821.156</v>
          </cell>
          <cell r="G606">
            <v>10791.59</v>
          </cell>
          <cell r="H606">
            <v>10791.59</v>
          </cell>
          <cell r="I606">
            <v>10791.59</v>
          </cell>
          <cell r="J606">
            <v>10821.156</v>
          </cell>
          <cell r="K606">
            <v>10791.59</v>
          </cell>
          <cell r="L606">
            <v>10791.59</v>
          </cell>
          <cell r="M606">
            <v>10275.62</v>
          </cell>
          <cell r="N606">
            <v>10129.416</v>
          </cell>
          <cell r="O606">
            <v>10101.74</v>
          </cell>
        </row>
        <row r="607">
          <cell r="A607">
            <v>21687.04</v>
          </cell>
          <cell r="B607">
            <v>15575.226</v>
          </cell>
          <cell r="C607">
            <v>13222.39</v>
          </cell>
          <cell r="D607">
            <v>13061.89</v>
          </cell>
          <cell r="E607">
            <v>13061.89</v>
          </cell>
          <cell r="F607">
            <v>10821.156</v>
          </cell>
          <cell r="G607">
            <v>10791.59</v>
          </cell>
          <cell r="H607">
            <v>10791.59</v>
          </cell>
          <cell r="I607">
            <v>10791.59</v>
          </cell>
          <cell r="J607">
            <v>10821.156</v>
          </cell>
          <cell r="K607">
            <v>10791.59</v>
          </cell>
          <cell r="L607">
            <v>10791.59</v>
          </cell>
          <cell r="M607">
            <v>10275.62</v>
          </cell>
          <cell r="N607">
            <v>10129.416</v>
          </cell>
          <cell r="O607">
            <v>10101.74</v>
          </cell>
        </row>
        <row r="608">
          <cell r="A608">
            <v>21687.04</v>
          </cell>
          <cell r="B608">
            <v>15575.226</v>
          </cell>
          <cell r="C608">
            <v>13222.39</v>
          </cell>
          <cell r="D608">
            <v>13061.89</v>
          </cell>
          <cell r="E608">
            <v>13061.89</v>
          </cell>
          <cell r="F608">
            <v>10821.156</v>
          </cell>
          <cell r="G608">
            <v>10791.59</v>
          </cell>
          <cell r="H608">
            <v>10791.59</v>
          </cell>
          <cell r="I608">
            <v>10791.59</v>
          </cell>
          <cell r="J608">
            <v>10821.156</v>
          </cell>
          <cell r="K608">
            <v>10791.59</v>
          </cell>
          <cell r="L608">
            <v>10791.59</v>
          </cell>
          <cell r="M608">
            <v>10275.62</v>
          </cell>
          <cell r="N608">
            <v>10129.416</v>
          </cell>
          <cell r="O608">
            <v>10101.74</v>
          </cell>
        </row>
        <row r="609">
          <cell r="A609">
            <v>21687.04</v>
          </cell>
          <cell r="B609">
            <v>15575.226</v>
          </cell>
          <cell r="C609">
            <v>13222.39</v>
          </cell>
          <cell r="D609">
            <v>13061.89</v>
          </cell>
          <cell r="E609">
            <v>13061.89</v>
          </cell>
          <cell r="F609">
            <v>10821.156</v>
          </cell>
          <cell r="G609">
            <v>10791.59</v>
          </cell>
          <cell r="H609">
            <v>10791.59</v>
          </cell>
          <cell r="I609">
            <v>10791.59</v>
          </cell>
          <cell r="J609">
            <v>10821.156</v>
          </cell>
          <cell r="K609">
            <v>10791.59</v>
          </cell>
          <cell r="L609">
            <v>10791.59</v>
          </cell>
          <cell r="M609">
            <v>10275.62</v>
          </cell>
          <cell r="N609">
            <v>10129.416</v>
          </cell>
          <cell r="O609">
            <v>10101.74</v>
          </cell>
        </row>
        <row r="610">
          <cell r="A610">
            <v>21687.04</v>
          </cell>
          <cell r="B610">
            <v>15575.226</v>
          </cell>
          <cell r="C610">
            <v>13222.39</v>
          </cell>
          <cell r="D610">
            <v>13061.89</v>
          </cell>
          <cell r="E610">
            <v>13061.89</v>
          </cell>
          <cell r="F610">
            <v>10821.156</v>
          </cell>
          <cell r="G610">
            <v>10791.59</v>
          </cell>
          <cell r="H610">
            <v>10791.59</v>
          </cell>
          <cell r="I610">
            <v>10791.59</v>
          </cell>
          <cell r="J610">
            <v>10821.156</v>
          </cell>
          <cell r="K610">
            <v>10791.59</v>
          </cell>
          <cell r="L610">
            <v>10791.59</v>
          </cell>
          <cell r="M610">
            <v>10275.62</v>
          </cell>
          <cell r="N610">
            <v>10129.416</v>
          </cell>
          <cell r="O610">
            <v>10101.74</v>
          </cell>
        </row>
        <row r="611">
          <cell r="A611">
            <v>21687.04</v>
          </cell>
          <cell r="B611">
            <v>15575.226</v>
          </cell>
          <cell r="C611">
            <v>13222.39</v>
          </cell>
          <cell r="D611">
            <v>13061.89</v>
          </cell>
          <cell r="E611">
            <v>13061.89</v>
          </cell>
          <cell r="F611">
            <v>10821.156</v>
          </cell>
          <cell r="G611">
            <v>10791.59</v>
          </cell>
          <cell r="H611">
            <v>10791.59</v>
          </cell>
          <cell r="I611">
            <v>10791.59</v>
          </cell>
          <cell r="J611">
            <v>10821.156</v>
          </cell>
          <cell r="K611">
            <v>10791.59</v>
          </cell>
          <cell r="L611">
            <v>10791.59</v>
          </cell>
          <cell r="M611">
            <v>10275.62</v>
          </cell>
          <cell r="N611">
            <v>10129.416</v>
          </cell>
          <cell r="O611">
            <v>10101.74</v>
          </cell>
        </row>
        <row r="612">
          <cell r="A612">
            <v>21687.04</v>
          </cell>
          <cell r="B612">
            <v>15575.226</v>
          </cell>
          <cell r="C612">
            <v>13222.39</v>
          </cell>
          <cell r="D612">
            <v>13061.89</v>
          </cell>
          <cell r="E612">
            <v>13061.89</v>
          </cell>
          <cell r="F612">
            <v>10821.156</v>
          </cell>
          <cell r="G612">
            <v>10791.59</v>
          </cell>
          <cell r="H612">
            <v>10791.59</v>
          </cell>
          <cell r="I612">
            <v>10791.59</v>
          </cell>
          <cell r="J612">
            <v>10821.156</v>
          </cell>
          <cell r="K612">
            <v>10791.59</v>
          </cell>
          <cell r="L612">
            <v>10791.59</v>
          </cell>
          <cell r="M612">
            <v>10275.62</v>
          </cell>
          <cell r="N612">
            <v>10129.416</v>
          </cell>
          <cell r="O612">
            <v>10101.74</v>
          </cell>
        </row>
        <row r="613">
          <cell r="A613">
            <v>21687.04</v>
          </cell>
          <cell r="B613">
            <v>15575.226</v>
          </cell>
          <cell r="C613">
            <v>13222.39</v>
          </cell>
          <cell r="D613">
            <v>13061.89</v>
          </cell>
          <cell r="E613">
            <v>13061.89</v>
          </cell>
          <cell r="F613">
            <v>10821.156</v>
          </cell>
          <cell r="G613">
            <v>10791.59</v>
          </cell>
          <cell r="H613">
            <v>10791.59</v>
          </cell>
          <cell r="I613">
            <v>10791.59</v>
          </cell>
          <cell r="J613">
            <v>10821.156</v>
          </cell>
          <cell r="K613">
            <v>10791.59</v>
          </cell>
          <cell r="L613">
            <v>10791.59</v>
          </cell>
          <cell r="M613">
            <v>10275.62</v>
          </cell>
          <cell r="N613">
            <v>10129.416</v>
          </cell>
          <cell r="O613">
            <v>10101.74</v>
          </cell>
        </row>
        <row r="614">
          <cell r="A614">
            <v>21687.04</v>
          </cell>
          <cell r="B614">
            <v>15575.226</v>
          </cell>
          <cell r="C614">
            <v>13222.39</v>
          </cell>
          <cell r="D614">
            <v>13061.89</v>
          </cell>
          <cell r="E614">
            <v>13061.89</v>
          </cell>
          <cell r="F614">
            <v>10821.156</v>
          </cell>
          <cell r="G614">
            <v>10791.59</v>
          </cell>
          <cell r="H614">
            <v>10791.59</v>
          </cell>
          <cell r="I614">
            <v>10791.59</v>
          </cell>
          <cell r="J614">
            <v>10821.156</v>
          </cell>
          <cell r="K614">
            <v>10791.59</v>
          </cell>
          <cell r="L614">
            <v>10791.59</v>
          </cell>
          <cell r="M614">
            <v>10275.62</v>
          </cell>
          <cell r="N614">
            <v>10129.416</v>
          </cell>
          <cell r="O614">
            <v>10101.74</v>
          </cell>
        </row>
        <row r="615">
          <cell r="A615">
            <v>21687.04</v>
          </cell>
          <cell r="B615">
            <v>15575.226</v>
          </cell>
          <cell r="C615">
            <v>13222.39</v>
          </cell>
          <cell r="D615">
            <v>13061.89</v>
          </cell>
          <cell r="E615">
            <v>13061.89</v>
          </cell>
          <cell r="F615">
            <v>10821.156</v>
          </cell>
          <cell r="G615">
            <v>10791.59</v>
          </cell>
          <cell r="H615">
            <v>10791.59</v>
          </cell>
          <cell r="I615">
            <v>10791.59</v>
          </cell>
          <cell r="J615">
            <v>10821.156</v>
          </cell>
          <cell r="K615">
            <v>10791.59</v>
          </cell>
          <cell r="L615">
            <v>10791.59</v>
          </cell>
          <cell r="M615">
            <v>10275.62</v>
          </cell>
          <cell r="N615">
            <v>10129.416</v>
          </cell>
          <cell r="O615">
            <v>10101.74</v>
          </cell>
        </row>
        <row r="616">
          <cell r="A616">
            <v>21687.04</v>
          </cell>
          <cell r="B616">
            <v>15575.226</v>
          </cell>
          <cell r="C616">
            <v>13222.39</v>
          </cell>
          <cell r="D616">
            <v>13061.89</v>
          </cell>
          <cell r="E616">
            <v>13061.89</v>
          </cell>
          <cell r="F616">
            <v>10821.156</v>
          </cell>
          <cell r="G616">
            <v>10791.59</v>
          </cell>
          <cell r="H616">
            <v>10791.59</v>
          </cell>
          <cell r="I616">
            <v>10791.59</v>
          </cell>
          <cell r="J616">
            <v>10821.156</v>
          </cell>
          <cell r="K616">
            <v>10791.59</v>
          </cell>
          <cell r="L616">
            <v>10791.59</v>
          </cell>
          <cell r="M616">
            <v>10275.62</v>
          </cell>
          <cell r="N616">
            <v>10129.416</v>
          </cell>
          <cell r="O616">
            <v>10101.74</v>
          </cell>
        </row>
        <row r="617">
          <cell r="A617">
            <v>21687.04</v>
          </cell>
          <cell r="B617">
            <v>15575.226</v>
          </cell>
          <cell r="C617">
            <v>13222.39</v>
          </cell>
          <cell r="D617">
            <v>13061.89</v>
          </cell>
          <cell r="E617">
            <v>13061.89</v>
          </cell>
          <cell r="F617">
            <v>10821.156</v>
          </cell>
          <cell r="G617">
            <v>10791.59</v>
          </cell>
          <cell r="H617">
            <v>10791.59</v>
          </cell>
          <cell r="I617">
            <v>10791.59</v>
          </cell>
          <cell r="J617">
            <v>10821.156</v>
          </cell>
          <cell r="K617">
            <v>10791.59</v>
          </cell>
          <cell r="L617">
            <v>10791.59</v>
          </cell>
          <cell r="M617">
            <v>10275.62</v>
          </cell>
          <cell r="N617">
            <v>10129.416</v>
          </cell>
          <cell r="O617">
            <v>10101.74</v>
          </cell>
        </row>
        <row r="618">
          <cell r="A618">
            <v>21687.04</v>
          </cell>
          <cell r="B618">
            <v>15575.226</v>
          </cell>
          <cell r="C618">
            <v>13222.39</v>
          </cell>
          <cell r="D618">
            <v>13061.89</v>
          </cell>
          <cell r="E618">
            <v>13061.89</v>
          </cell>
          <cell r="F618">
            <v>10821.156</v>
          </cell>
          <cell r="G618">
            <v>10791.59</v>
          </cell>
          <cell r="H618">
            <v>10791.59</v>
          </cell>
          <cell r="I618">
            <v>10791.59</v>
          </cell>
          <cell r="J618">
            <v>10821.156</v>
          </cell>
          <cell r="K618">
            <v>10791.59</v>
          </cell>
          <cell r="L618">
            <v>10791.59</v>
          </cell>
          <cell r="M618">
            <v>10275.62</v>
          </cell>
          <cell r="N618">
            <v>10129.416</v>
          </cell>
          <cell r="O618">
            <v>10101.74</v>
          </cell>
        </row>
        <row r="619">
          <cell r="A619">
            <v>21687.04</v>
          </cell>
          <cell r="B619">
            <v>15575.226</v>
          </cell>
          <cell r="C619">
            <v>13222.39</v>
          </cell>
          <cell r="D619">
            <v>13061.89</v>
          </cell>
          <cell r="E619">
            <v>13061.89</v>
          </cell>
          <cell r="F619">
            <v>10821.156</v>
          </cell>
          <cell r="G619">
            <v>10791.59</v>
          </cell>
          <cell r="H619">
            <v>10791.59</v>
          </cell>
          <cell r="I619">
            <v>10791.59</v>
          </cell>
          <cell r="J619">
            <v>10821.156</v>
          </cell>
          <cell r="K619">
            <v>10791.59</v>
          </cell>
          <cell r="L619">
            <v>10791.59</v>
          </cell>
          <cell r="M619">
            <v>10275.62</v>
          </cell>
          <cell r="N619">
            <v>10129.416</v>
          </cell>
          <cell r="O619">
            <v>10101.74</v>
          </cell>
        </row>
        <row r="620">
          <cell r="A620">
            <v>21687.04</v>
          </cell>
          <cell r="B620">
            <v>15575.226</v>
          </cell>
          <cell r="C620">
            <v>13222.39</v>
          </cell>
          <cell r="D620">
            <v>13061.89</v>
          </cell>
          <cell r="E620">
            <v>13061.89</v>
          </cell>
          <cell r="F620">
            <v>10821.156</v>
          </cell>
          <cell r="G620">
            <v>10791.59</v>
          </cell>
          <cell r="H620">
            <v>10791.59</v>
          </cell>
          <cell r="I620">
            <v>10791.59</v>
          </cell>
          <cell r="J620">
            <v>10821.156</v>
          </cell>
          <cell r="K620">
            <v>10791.59</v>
          </cell>
          <cell r="L620">
            <v>10791.59</v>
          </cell>
          <cell r="M620">
            <v>10275.62</v>
          </cell>
          <cell r="N620">
            <v>10129.416</v>
          </cell>
          <cell r="O620">
            <v>10101.74</v>
          </cell>
        </row>
        <row r="621">
          <cell r="A621">
            <v>21687.04</v>
          </cell>
          <cell r="B621">
            <v>15575.226</v>
          </cell>
          <cell r="C621">
            <v>13222.39</v>
          </cell>
          <cell r="D621">
            <v>13061.89</v>
          </cell>
          <cell r="E621">
            <v>13061.89</v>
          </cell>
          <cell r="F621">
            <v>10821.156</v>
          </cell>
          <cell r="G621">
            <v>10791.59</v>
          </cell>
          <cell r="H621">
            <v>10791.59</v>
          </cell>
          <cell r="I621">
            <v>10791.59</v>
          </cell>
          <cell r="J621">
            <v>10821.156</v>
          </cell>
          <cell r="K621">
            <v>10791.59</v>
          </cell>
          <cell r="L621">
            <v>10791.59</v>
          </cell>
          <cell r="M621">
            <v>10275.62</v>
          </cell>
          <cell r="N621">
            <v>10129.416</v>
          </cell>
          <cell r="O621">
            <v>10101.74</v>
          </cell>
        </row>
        <row r="622">
          <cell r="A622">
            <v>21687.04</v>
          </cell>
          <cell r="B622">
            <v>15575.226</v>
          </cell>
          <cell r="C622">
            <v>13222.39</v>
          </cell>
          <cell r="D622">
            <v>13061.89</v>
          </cell>
          <cell r="E622">
            <v>13061.89</v>
          </cell>
          <cell r="F622">
            <v>10821.156</v>
          </cell>
          <cell r="G622">
            <v>10791.59</v>
          </cell>
          <cell r="H622">
            <v>10791.59</v>
          </cell>
          <cell r="I622">
            <v>10791.59</v>
          </cell>
          <cell r="J622">
            <v>10821.156</v>
          </cell>
          <cell r="K622">
            <v>10791.59</v>
          </cell>
          <cell r="L622">
            <v>10791.59</v>
          </cell>
          <cell r="M622">
            <v>10275.62</v>
          </cell>
          <cell r="N622">
            <v>10129.416</v>
          </cell>
          <cell r="O622">
            <v>10101.74</v>
          </cell>
        </row>
        <row r="623">
          <cell r="A623">
            <v>21687.04</v>
          </cell>
          <cell r="B623">
            <v>15575.226</v>
          </cell>
          <cell r="C623">
            <v>13222.39</v>
          </cell>
          <cell r="D623">
            <v>13061.89</v>
          </cell>
          <cell r="E623">
            <v>13061.89</v>
          </cell>
          <cell r="F623">
            <v>10821.156</v>
          </cell>
          <cell r="G623">
            <v>10791.59</v>
          </cell>
          <cell r="H623">
            <v>10791.59</v>
          </cell>
          <cell r="I623">
            <v>10791.59</v>
          </cell>
          <cell r="J623">
            <v>10821.156</v>
          </cell>
          <cell r="K623">
            <v>10791.59</v>
          </cell>
          <cell r="L623">
            <v>10791.59</v>
          </cell>
          <cell r="M623">
            <v>10275.62</v>
          </cell>
          <cell r="N623">
            <v>10129.416</v>
          </cell>
          <cell r="O623">
            <v>10101.74</v>
          </cell>
        </row>
        <row r="624">
          <cell r="A624">
            <v>21687.04</v>
          </cell>
          <cell r="B624">
            <v>15575.226</v>
          </cell>
          <cell r="C624">
            <v>13222.39</v>
          </cell>
          <cell r="D624">
            <v>13061.89</v>
          </cell>
          <cell r="E624">
            <v>13061.89</v>
          </cell>
          <cell r="F624">
            <v>10821.156</v>
          </cell>
          <cell r="G624">
            <v>10791.59</v>
          </cell>
          <cell r="H624">
            <v>10791.59</v>
          </cell>
          <cell r="I624">
            <v>10791.59</v>
          </cell>
          <cell r="J624">
            <v>10821.156</v>
          </cell>
          <cell r="K624">
            <v>10791.59</v>
          </cell>
          <cell r="L624">
            <v>10791.59</v>
          </cell>
          <cell r="M624">
            <v>10275.62</v>
          </cell>
          <cell r="N624">
            <v>10129.416</v>
          </cell>
          <cell r="O624">
            <v>10101.74</v>
          </cell>
        </row>
        <row r="625">
          <cell r="A625">
            <v>21687.04</v>
          </cell>
          <cell r="B625">
            <v>15575.226</v>
          </cell>
          <cell r="C625">
            <v>13222.39</v>
          </cell>
          <cell r="D625">
            <v>13061.89</v>
          </cell>
          <cell r="E625">
            <v>13061.89</v>
          </cell>
          <cell r="F625">
            <v>10821.156</v>
          </cell>
          <cell r="G625">
            <v>10791.59</v>
          </cell>
          <cell r="H625">
            <v>10791.59</v>
          </cell>
          <cell r="I625">
            <v>10791.59</v>
          </cell>
          <cell r="J625">
            <v>10821.156</v>
          </cell>
          <cell r="K625">
            <v>10791.59</v>
          </cell>
          <cell r="L625">
            <v>10791.59</v>
          </cell>
          <cell r="M625">
            <v>10275.62</v>
          </cell>
          <cell r="N625">
            <v>10129.416</v>
          </cell>
          <cell r="O625">
            <v>10101.74</v>
          </cell>
        </row>
        <row r="626">
          <cell r="A626">
            <v>21687.04</v>
          </cell>
          <cell r="B626">
            <v>15575.226</v>
          </cell>
          <cell r="C626">
            <v>13222.39</v>
          </cell>
          <cell r="D626">
            <v>13061.89</v>
          </cell>
          <cell r="E626">
            <v>13061.89</v>
          </cell>
          <cell r="F626">
            <v>10821.156</v>
          </cell>
          <cell r="G626">
            <v>10791.59</v>
          </cell>
          <cell r="H626">
            <v>10791.59</v>
          </cell>
          <cell r="I626">
            <v>10791.59</v>
          </cell>
          <cell r="J626">
            <v>10821.156</v>
          </cell>
          <cell r="K626">
            <v>10791.59</v>
          </cell>
          <cell r="L626">
            <v>10791.59</v>
          </cell>
          <cell r="M626">
            <v>10275.62</v>
          </cell>
          <cell r="N626">
            <v>10129.416</v>
          </cell>
          <cell r="O626">
            <v>10101.74</v>
          </cell>
        </row>
        <row r="627">
          <cell r="A627">
            <v>21687.04</v>
          </cell>
          <cell r="B627">
            <v>15575.226</v>
          </cell>
          <cell r="C627">
            <v>13222.39</v>
          </cell>
          <cell r="D627">
            <v>13061.89</v>
          </cell>
          <cell r="E627">
            <v>13061.89</v>
          </cell>
          <cell r="F627">
            <v>10821.156</v>
          </cell>
          <cell r="G627">
            <v>10791.59</v>
          </cell>
          <cell r="H627">
            <v>10791.59</v>
          </cell>
          <cell r="I627">
            <v>10791.59</v>
          </cell>
          <cell r="J627">
            <v>10821.156</v>
          </cell>
          <cell r="K627">
            <v>10791.59</v>
          </cell>
          <cell r="L627">
            <v>10791.59</v>
          </cell>
          <cell r="M627">
            <v>10275.62</v>
          </cell>
          <cell r="N627">
            <v>10129.416</v>
          </cell>
          <cell r="O627">
            <v>10101.74</v>
          </cell>
        </row>
        <row r="628">
          <cell r="A628">
            <v>21687.04</v>
          </cell>
          <cell r="B628">
            <v>15575.226</v>
          </cell>
          <cell r="C628">
            <v>13222.39</v>
          </cell>
          <cell r="D628">
            <v>13061.89</v>
          </cell>
          <cell r="E628">
            <v>13061.89</v>
          </cell>
          <cell r="F628">
            <v>10821.156</v>
          </cell>
          <cell r="G628">
            <v>10791.59</v>
          </cell>
          <cell r="H628">
            <v>10791.59</v>
          </cell>
          <cell r="I628">
            <v>10791.59</v>
          </cell>
          <cell r="J628">
            <v>10821.156</v>
          </cell>
          <cell r="K628">
            <v>10791.59</v>
          </cell>
          <cell r="L628">
            <v>10791.59</v>
          </cell>
          <cell r="M628">
            <v>10275.62</v>
          </cell>
          <cell r="N628">
            <v>10129.416</v>
          </cell>
          <cell r="O628">
            <v>10101.74</v>
          </cell>
        </row>
        <row r="629">
          <cell r="A629">
            <v>21687.04</v>
          </cell>
          <cell r="B629">
            <v>15575.226</v>
          </cell>
          <cell r="C629">
            <v>13222.39</v>
          </cell>
          <cell r="D629">
            <v>13061.89</v>
          </cell>
          <cell r="E629">
            <v>13061.89</v>
          </cell>
          <cell r="F629">
            <v>10821.156</v>
          </cell>
          <cell r="G629">
            <v>10791.59</v>
          </cell>
          <cell r="H629">
            <v>10791.59</v>
          </cell>
          <cell r="I629">
            <v>10791.59</v>
          </cell>
          <cell r="J629">
            <v>10821.156</v>
          </cell>
          <cell r="K629">
            <v>10791.59</v>
          </cell>
          <cell r="L629">
            <v>10791.59</v>
          </cell>
          <cell r="M629">
            <v>10275.62</v>
          </cell>
          <cell r="N629">
            <v>10129.416</v>
          </cell>
          <cell r="O629">
            <v>10101.74</v>
          </cell>
        </row>
        <row r="630">
          <cell r="A630">
            <v>21687.04</v>
          </cell>
          <cell r="B630">
            <v>15575.226</v>
          </cell>
          <cell r="C630">
            <v>13222.39</v>
          </cell>
          <cell r="D630">
            <v>13061.89</v>
          </cell>
          <cell r="E630">
            <v>13061.89</v>
          </cell>
          <cell r="F630">
            <v>10821.156</v>
          </cell>
          <cell r="G630">
            <v>10791.59</v>
          </cell>
          <cell r="H630">
            <v>10791.59</v>
          </cell>
          <cell r="I630">
            <v>10791.59</v>
          </cell>
          <cell r="J630">
            <v>10821.156</v>
          </cell>
          <cell r="K630">
            <v>10791.59</v>
          </cell>
          <cell r="L630">
            <v>10791.59</v>
          </cell>
          <cell r="M630">
            <v>10275.62</v>
          </cell>
          <cell r="N630">
            <v>10129.416</v>
          </cell>
          <cell r="O630">
            <v>10101.74</v>
          </cell>
        </row>
        <row r="631">
          <cell r="A631">
            <v>21687.04</v>
          </cell>
          <cell r="B631">
            <v>15575.226</v>
          </cell>
          <cell r="C631">
            <v>13222.39</v>
          </cell>
          <cell r="D631">
            <v>13061.89</v>
          </cell>
          <cell r="E631">
            <v>13061.89</v>
          </cell>
          <cell r="F631">
            <v>10821.156</v>
          </cell>
          <cell r="G631">
            <v>10791.59</v>
          </cell>
          <cell r="H631">
            <v>10791.59</v>
          </cell>
          <cell r="I631">
            <v>10791.59</v>
          </cell>
          <cell r="J631">
            <v>10821.156</v>
          </cell>
          <cell r="K631">
            <v>10791.59</v>
          </cell>
          <cell r="L631">
            <v>10791.59</v>
          </cell>
          <cell r="M631">
            <v>10275.62</v>
          </cell>
          <cell r="N631">
            <v>10129.416</v>
          </cell>
          <cell r="O631">
            <v>10101.74</v>
          </cell>
        </row>
        <row r="632">
          <cell r="A632">
            <v>21687.04</v>
          </cell>
          <cell r="B632">
            <v>15575.226</v>
          </cell>
          <cell r="C632">
            <v>13222.39</v>
          </cell>
          <cell r="D632">
            <v>13061.89</v>
          </cell>
          <cell r="E632">
            <v>13061.89</v>
          </cell>
          <cell r="F632">
            <v>10821.156</v>
          </cell>
          <cell r="G632">
            <v>10791.59</v>
          </cell>
          <cell r="H632">
            <v>10791.59</v>
          </cell>
          <cell r="I632">
            <v>10791.59</v>
          </cell>
          <cell r="J632">
            <v>10821.156</v>
          </cell>
          <cell r="K632">
            <v>10791.59</v>
          </cell>
          <cell r="L632">
            <v>10791.59</v>
          </cell>
          <cell r="M632">
            <v>10275.62</v>
          </cell>
          <cell r="N632">
            <v>10129.416</v>
          </cell>
          <cell r="O632">
            <v>10101.74</v>
          </cell>
        </row>
        <row r="633">
          <cell r="A633">
            <v>21687.04</v>
          </cell>
          <cell r="B633">
            <v>15575.226</v>
          </cell>
          <cell r="C633">
            <v>13222.39</v>
          </cell>
          <cell r="D633">
            <v>13061.89</v>
          </cell>
          <cell r="E633">
            <v>13061.89</v>
          </cell>
          <cell r="F633">
            <v>10821.156</v>
          </cell>
          <cell r="G633">
            <v>10791.59</v>
          </cell>
          <cell r="H633">
            <v>10791.59</v>
          </cell>
          <cell r="I633">
            <v>10791.59</v>
          </cell>
          <cell r="J633">
            <v>10821.156</v>
          </cell>
          <cell r="K633">
            <v>10791.59</v>
          </cell>
          <cell r="L633">
            <v>10791.59</v>
          </cell>
          <cell r="M633">
            <v>10275.62</v>
          </cell>
          <cell r="N633">
            <v>10129.416</v>
          </cell>
          <cell r="O633">
            <v>10101.74</v>
          </cell>
        </row>
        <row r="634">
          <cell r="A634">
            <v>21687.04</v>
          </cell>
          <cell r="B634">
            <v>15575.226</v>
          </cell>
          <cell r="C634">
            <v>13222.39</v>
          </cell>
          <cell r="D634">
            <v>13061.89</v>
          </cell>
          <cell r="E634">
            <v>13061.89</v>
          </cell>
          <cell r="F634">
            <v>10821.156</v>
          </cell>
          <cell r="G634">
            <v>10791.59</v>
          </cell>
          <cell r="H634">
            <v>10791.59</v>
          </cell>
          <cell r="I634">
            <v>10791.59</v>
          </cell>
          <cell r="J634">
            <v>10821.156</v>
          </cell>
          <cell r="K634">
            <v>10791.59</v>
          </cell>
          <cell r="L634">
            <v>10791.59</v>
          </cell>
          <cell r="M634">
            <v>10275.62</v>
          </cell>
          <cell r="N634">
            <v>10129.416</v>
          </cell>
          <cell r="O634">
            <v>10101.74</v>
          </cell>
        </row>
        <row r="635">
          <cell r="A635">
            <v>21687.04</v>
          </cell>
          <cell r="B635">
            <v>15575.226</v>
          </cell>
          <cell r="C635">
            <v>13222.39</v>
          </cell>
          <cell r="D635">
            <v>13061.89</v>
          </cell>
          <cell r="E635">
            <v>13061.89</v>
          </cell>
          <cell r="F635">
            <v>10821.156</v>
          </cell>
          <cell r="G635">
            <v>10791.59</v>
          </cell>
          <cell r="H635">
            <v>10791.59</v>
          </cell>
          <cell r="I635">
            <v>10791.59</v>
          </cell>
          <cell r="J635">
            <v>10821.156</v>
          </cell>
          <cell r="K635">
            <v>10791.59</v>
          </cell>
          <cell r="L635">
            <v>10791.59</v>
          </cell>
          <cell r="M635">
            <v>10275.62</v>
          </cell>
          <cell r="N635">
            <v>10129.416</v>
          </cell>
          <cell r="O635">
            <v>10101.74</v>
          </cell>
        </row>
        <row r="636">
          <cell r="A636">
            <v>21687.04</v>
          </cell>
          <cell r="B636">
            <v>15575.226</v>
          </cell>
          <cell r="C636">
            <v>13222.39</v>
          </cell>
          <cell r="D636">
            <v>13061.89</v>
          </cell>
          <cell r="E636">
            <v>13061.89</v>
          </cell>
          <cell r="F636">
            <v>10821.156</v>
          </cell>
          <cell r="G636">
            <v>10791.59</v>
          </cell>
          <cell r="H636">
            <v>10791.59</v>
          </cell>
          <cell r="I636">
            <v>10791.59</v>
          </cell>
          <cell r="J636">
            <v>10821.156</v>
          </cell>
          <cell r="K636">
            <v>10791.59</v>
          </cell>
          <cell r="L636">
            <v>10791.59</v>
          </cell>
          <cell r="M636">
            <v>10275.62</v>
          </cell>
          <cell r="N636">
            <v>10129.416</v>
          </cell>
          <cell r="O636">
            <v>10101.74</v>
          </cell>
        </row>
        <row r="637">
          <cell r="A637">
            <v>21687.04</v>
          </cell>
          <cell r="B637">
            <v>15575.226</v>
          </cell>
          <cell r="C637">
            <v>13222.39</v>
          </cell>
          <cell r="D637">
            <v>13061.89</v>
          </cell>
          <cell r="E637">
            <v>13061.89</v>
          </cell>
          <cell r="F637">
            <v>10821.156</v>
          </cell>
          <cell r="G637">
            <v>10791.59</v>
          </cell>
          <cell r="H637">
            <v>10791.59</v>
          </cell>
          <cell r="I637">
            <v>10791.59</v>
          </cell>
          <cell r="J637">
            <v>10821.156</v>
          </cell>
          <cell r="K637">
            <v>10791.59</v>
          </cell>
          <cell r="L637">
            <v>10791.59</v>
          </cell>
          <cell r="M637">
            <v>10275.62</v>
          </cell>
          <cell r="N637">
            <v>10129.416</v>
          </cell>
          <cell r="O637">
            <v>10101.74</v>
          </cell>
        </row>
        <row r="638">
          <cell r="A638">
            <v>21687.04</v>
          </cell>
          <cell r="B638">
            <v>15575.226</v>
          </cell>
          <cell r="C638">
            <v>13222.39</v>
          </cell>
          <cell r="D638">
            <v>13061.89</v>
          </cell>
          <cell r="E638">
            <v>13061.89</v>
          </cell>
          <cell r="F638">
            <v>10821.156</v>
          </cell>
          <cell r="G638">
            <v>10791.59</v>
          </cell>
          <cell r="H638">
            <v>10791.59</v>
          </cell>
          <cell r="I638">
            <v>10791.59</v>
          </cell>
          <cell r="J638">
            <v>10821.156</v>
          </cell>
          <cell r="K638">
            <v>10791.59</v>
          </cell>
          <cell r="L638">
            <v>10791.59</v>
          </cell>
          <cell r="M638">
            <v>10275.62</v>
          </cell>
          <cell r="N638">
            <v>10129.416</v>
          </cell>
          <cell r="O638">
            <v>10101.74</v>
          </cell>
        </row>
        <row r="639">
          <cell r="A639">
            <v>21687.04</v>
          </cell>
          <cell r="B639">
            <v>15575.226</v>
          </cell>
          <cell r="C639">
            <v>13222.39</v>
          </cell>
          <cell r="D639">
            <v>13061.89</v>
          </cell>
          <cell r="E639">
            <v>13061.89</v>
          </cell>
          <cell r="F639">
            <v>10821.156</v>
          </cell>
          <cell r="G639">
            <v>10791.59</v>
          </cell>
          <cell r="H639">
            <v>10791.59</v>
          </cell>
          <cell r="I639">
            <v>10791.59</v>
          </cell>
          <cell r="J639">
            <v>10821.156</v>
          </cell>
          <cell r="K639">
            <v>10791.59</v>
          </cell>
          <cell r="L639">
            <v>10791.59</v>
          </cell>
          <cell r="M639">
            <v>10275.62</v>
          </cell>
          <cell r="N639">
            <v>10129.416</v>
          </cell>
          <cell r="O639">
            <v>10101.74</v>
          </cell>
        </row>
        <row r="640">
          <cell r="A640">
            <v>21687.04</v>
          </cell>
          <cell r="B640">
            <v>15575.226</v>
          </cell>
          <cell r="C640">
            <v>13222.39</v>
          </cell>
          <cell r="D640">
            <v>13061.89</v>
          </cell>
          <cell r="E640">
            <v>13061.89</v>
          </cell>
          <cell r="F640">
            <v>10821.156</v>
          </cell>
          <cell r="G640">
            <v>10791.59</v>
          </cell>
          <cell r="H640">
            <v>10791.59</v>
          </cell>
          <cell r="I640">
            <v>10791.59</v>
          </cell>
          <cell r="J640">
            <v>10821.156</v>
          </cell>
          <cell r="K640">
            <v>10791.59</v>
          </cell>
          <cell r="L640">
            <v>10791.59</v>
          </cell>
          <cell r="M640">
            <v>10275.62</v>
          </cell>
          <cell r="N640">
            <v>10129.416</v>
          </cell>
          <cell r="O640">
            <v>10101.74</v>
          </cell>
        </row>
        <row r="641">
          <cell r="A641">
            <v>21687.04</v>
          </cell>
          <cell r="B641">
            <v>15575.226</v>
          </cell>
          <cell r="C641">
            <v>13222.39</v>
          </cell>
          <cell r="D641">
            <v>13061.89</v>
          </cell>
          <cell r="E641">
            <v>13061.89</v>
          </cell>
          <cell r="F641">
            <v>10821.156</v>
          </cell>
          <cell r="G641">
            <v>10791.59</v>
          </cell>
          <cell r="H641">
            <v>10791.59</v>
          </cell>
          <cell r="I641">
            <v>10791.59</v>
          </cell>
          <cell r="J641">
            <v>10821.156</v>
          </cell>
          <cell r="K641">
            <v>10791.59</v>
          </cell>
          <cell r="L641">
            <v>10791.59</v>
          </cell>
          <cell r="M641">
            <v>10275.62</v>
          </cell>
          <cell r="N641">
            <v>10129.416</v>
          </cell>
          <cell r="O641">
            <v>10101.74</v>
          </cell>
        </row>
        <row r="642">
          <cell r="A642">
            <v>21687.04</v>
          </cell>
          <cell r="B642">
            <v>15575.226</v>
          </cell>
          <cell r="C642">
            <v>13222.39</v>
          </cell>
          <cell r="D642">
            <v>13061.89</v>
          </cell>
          <cell r="E642">
            <v>13061.89</v>
          </cell>
          <cell r="F642">
            <v>10821.156</v>
          </cell>
          <cell r="G642">
            <v>10791.59</v>
          </cell>
          <cell r="H642">
            <v>10791.59</v>
          </cell>
          <cell r="I642">
            <v>10791.59</v>
          </cell>
          <cell r="J642">
            <v>10821.156</v>
          </cell>
          <cell r="K642">
            <v>10791.59</v>
          </cell>
          <cell r="L642">
            <v>10791.59</v>
          </cell>
          <cell r="M642">
            <v>10275.62</v>
          </cell>
          <cell r="N642">
            <v>10129.416</v>
          </cell>
          <cell r="O642">
            <v>10101.74</v>
          </cell>
        </row>
        <row r="643">
          <cell r="A643">
            <v>21687.04</v>
          </cell>
          <cell r="B643">
            <v>15575.226</v>
          </cell>
          <cell r="C643">
            <v>13222.39</v>
          </cell>
          <cell r="D643">
            <v>13061.89</v>
          </cell>
          <cell r="E643">
            <v>13061.89</v>
          </cell>
          <cell r="F643">
            <v>10821.156</v>
          </cell>
          <cell r="G643">
            <v>10791.59</v>
          </cell>
          <cell r="H643">
            <v>10791.59</v>
          </cell>
          <cell r="I643">
            <v>10791.59</v>
          </cell>
          <cell r="J643">
            <v>10821.156</v>
          </cell>
          <cell r="K643">
            <v>10791.59</v>
          </cell>
          <cell r="L643">
            <v>10791.59</v>
          </cell>
          <cell r="M643">
            <v>10275.62</v>
          </cell>
          <cell r="N643">
            <v>10129.416</v>
          </cell>
          <cell r="O643">
            <v>10101.74</v>
          </cell>
        </row>
        <row r="644">
          <cell r="A644">
            <v>21687.04</v>
          </cell>
          <cell r="B644">
            <v>15575.226</v>
          </cell>
          <cell r="C644">
            <v>13222.39</v>
          </cell>
          <cell r="D644">
            <v>13061.89</v>
          </cell>
          <cell r="E644">
            <v>13061.89</v>
          </cell>
          <cell r="F644">
            <v>10821.156</v>
          </cell>
          <cell r="G644">
            <v>10791.59</v>
          </cell>
          <cell r="H644">
            <v>10791.59</v>
          </cell>
          <cell r="I644">
            <v>10791.59</v>
          </cell>
          <cell r="J644">
            <v>10821.156</v>
          </cell>
          <cell r="K644">
            <v>10791.59</v>
          </cell>
          <cell r="L644">
            <v>10791.59</v>
          </cell>
          <cell r="M644">
            <v>10275.62</v>
          </cell>
          <cell r="N644">
            <v>10129.416</v>
          </cell>
          <cell r="O644">
            <v>10101.74</v>
          </cell>
        </row>
        <row r="645">
          <cell r="A645">
            <v>21687.04</v>
          </cell>
          <cell r="B645">
            <v>15575.226</v>
          </cell>
          <cell r="C645">
            <v>13222.39</v>
          </cell>
          <cell r="D645">
            <v>13061.89</v>
          </cell>
          <cell r="E645">
            <v>13061.89</v>
          </cell>
          <cell r="F645">
            <v>10821.156</v>
          </cell>
          <cell r="G645">
            <v>10791.59</v>
          </cell>
          <cell r="H645">
            <v>10791.59</v>
          </cell>
          <cell r="I645">
            <v>10791.59</v>
          </cell>
          <cell r="J645">
            <v>10821.156</v>
          </cell>
          <cell r="K645">
            <v>10791.59</v>
          </cell>
          <cell r="L645">
            <v>10791.59</v>
          </cell>
          <cell r="M645">
            <v>10275.62</v>
          </cell>
          <cell r="N645">
            <v>10129.416</v>
          </cell>
          <cell r="O645">
            <v>10101.74</v>
          </cell>
        </row>
        <row r="646">
          <cell r="A646">
            <v>21687.04</v>
          </cell>
          <cell r="B646">
            <v>15575.226</v>
          </cell>
          <cell r="C646">
            <v>13222.39</v>
          </cell>
          <cell r="D646">
            <v>13061.89</v>
          </cell>
          <cell r="E646">
            <v>13061.89</v>
          </cell>
          <cell r="F646">
            <v>10821.156</v>
          </cell>
          <cell r="G646">
            <v>10791.59</v>
          </cell>
          <cell r="H646">
            <v>10791.59</v>
          </cell>
          <cell r="I646">
            <v>10791.59</v>
          </cell>
          <cell r="J646">
            <v>10821.156</v>
          </cell>
          <cell r="K646">
            <v>10791.59</v>
          </cell>
          <cell r="L646">
            <v>10791.59</v>
          </cell>
          <cell r="M646">
            <v>10275.62</v>
          </cell>
          <cell r="N646">
            <v>10129.416</v>
          </cell>
          <cell r="O646">
            <v>10101.74</v>
          </cell>
        </row>
        <row r="647">
          <cell r="A647">
            <v>21687.04</v>
          </cell>
          <cell r="B647">
            <v>15575.226</v>
          </cell>
          <cell r="C647">
            <v>13222.39</v>
          </cell>
          <cell r="D647">
            <v>13061.89</v>
          </cell>
          <cell r="E647">
            <v>13061.89</v>
          </cell>
          <cell r="F647">
            <v>10821.156</v>
          </cell>
          <cell r="G647">
            <v>10791.59</v>
          </cell>
          <cell r="H647">
            <v>10791.59</v>
          </cell>
          <cell r="I647">
            <v>10791.59</v>
          </cell>
          <cell r="J647">
            <v>10821.156</v>
          </cell>
          <cell r="K647">
            <v>10791.59</v>
          </cell>
          <cell r="L647">
            <v>10791.59</v>
          </cell>
          <cell r="M647">
            <v>10275.62</v>
          </cell>
          <cell r="N647">
            <v>10129.416</v>
          </cell>
          <cell r="O647">
            <v>10101.74</v>
          </cell>
        </row>
        <row r="648">
          <cell r="A648">
            <v>21687.04</v>
          </cell>
          <cell r="B648">
            <v>15575.226</v>
          </cell>
          <cell r="C648">
            <v>13222.39</v>
          </cell>
          <cell r="D648">
            <v>13061.89</v>
          </cell>
          <cell r="E648">
            <v>13061.89</v>
          </cell>
          <cell r="F648">
            <v>10821.156</v>
          </cell>
          <cell r="G648">
            <v>10791.59</v>
          </cell>
          <cell r="H648">
            <v>10791.59</v>
          </cell>
          <cell r="I648">
            <v>10791.59</v>
          </cell>
          <cell r="J648">
            <v>10821.156</v>
          </cell>
          <cell r="K648">
            <v>10791.59</v>
          </cell>
          <cell r="L648">
            <v>10791.59</v>
          </cell>
          <cell r="M648">
            <v>10275.62</v>
          </cell>
          <cell r="N648">
            <v>10129.416</v>
          </cell>
          <cell r="O648">
            <v>10101.74</v>
          </cell>
        </row>
        <row r="649">
          <cell r="A649">
            <v>21687.04</v>
          </cell>
          <cell r="B649">
            <v>15575.226</v>
          </cell>
          <cell r="C649">
            <v>13222.39</v>
          </cell>
          <cell r="D649">
            <v>13061.89</v>
          </cell>
          <cell r="E649">
            <v>13061.89</v>
          </cell>
          <cell r="F649">
            <v>10821.156</v>
          </cell>
          <cell r="G649">
            <v>10791.59</v>
          </cell>
          <cell r="H649">
            <v>10791.59</v>
          </cell>
          <cell r="I649">
            <v>10791.59</v>
          </cell>
          <cell r="J649">
            <v>10821.156</v>
          </cell>
          <cell r="K649">
            <v>10791.59</v>
          </cell>
          <cell r="L649">
            <v>10791.59</v>
          </cell>
          <cell r="M649">
            <v>10275.62</v>
          </cell>
          <cell r="N649">
            <v>10129.416</v>
          </cell>
          <cell r="O649">
            <v>10101.74</v>
          </cell>
        </row>
        <row r="650">
          <cell r="A650">
            <v>21687.04</v>
          </cell>
          <cell r="B650">
            <v>15575.226</v>
          </cell>
          <cell r="C650">
            <v>13222.39</v>
          </cell>
          <cell r="D650">
            <v>13061.89</v>
          </cell>
          <cell r="E650">
            <v>13061.89</v>
          </cell>
          <cell r="F650">
            <v>10821.156</v>
          </cell>
          <cell r="G650">
            <v>10791.59</v>
          </cell>
          <cell r="H650">
            <v>10791.59</v>
          </cell>
          <cell r="I650">
            <v>10791.59</v>
          </cell>
          <cell r="J650">
            <v>10821.156</v>
          </cell>
          <cell r="K650">
            <v>10791.59</v>
          </cell>
          <cell r="L650">
            <v>10791.59</v>
          </cell>
          <cell r="M650">
            <v>10275.62</v>
          </cell>
          <cell r="N650">
            <v>10129.416</v>
          </cell>
          <cell r="O650">
            <v>10101.74</v>
          </cell>
        </row>
        <row r="651">
          <cell r="A651">
            <v>21687.04</v>
          </cell>
          <cell r="B651">
            <v>15575.226</v>
          </cell>
          <cell r="C651">
            <v>13222.39</v>
          </cell>
          <cell r="D651">
            <v>13061.89</v>
          </cell>
          <cell r="E651">
            <v>13061.89</v>
          </cell>
          <cell r="F651">
            <v>10821.156</v>
          </cell>
          <cell r="G651">
            <v>10791.59</v>
          </cell>
          <cell r="H651">
            <v>10791.59</v>
          </cell>
          <cell r="I651">
            <v>10791.59</v>
          </cell>
          <cell r="J651">
            <v>10821.156</v>
          </cell>
          <cell r="K651">
            <v>10791.59</v>
          </cell>
          <cell r="L651">
            <v>10791.59</v>
          </cell>
          <cell r="M651">
            <v>10275.62</v>
          </cell>
          <cell r="N651">
            <v>10129.416</v>
          </cell>
          <cell r="O651">
            <v>10101.74</v>
          </cell>
        </row>
        <row r="652">
          <cell r="A652">
            <v>21687.04</v>
          </cell>
          <cell r="B652">
            <v>15575.226</v>
          </cell>
          <cell r="C652">
            <v>13222.39</v>
          </cell>
          <cell r="D652">
            <v>13061.89</v>
          </cell>
          <cell r="E652">
            <v>13061.89</v>
          </cell>
          <cell r="F652">
            <v>10821.156</v>
          </cell>
          <cell r="G652">
            <v>10791.59</v>
          </cell>
          <cell r="H652">
            <v>10791.59</v>
          </cell>
          <cell r="I652">
            <v>10791.59</v>
          </cell>
          <cell r="J652">
            <v>10821.156</v>
          </cell>
          <cell r="K652">
            <v>10791.59</v>
          </cell>
          <cell r="L652">
            <v>10791.59</v>
          </cell>
          <cell r="M652">
            <v>10275.62</v>
          </cell>
          <cell r="N652">
            <v>10129.416</v>
          </cell>
          <cell r="O652">
            <v>10101.74</v>
          </cell>
        </row>
        <row r="653">
          <cell r="A653">
            <v>21687.04</v>
          </cell>
          <cell r="B653">
            <v>15575.226</v>
          </cell>
          <cell r="C653">
            <v>13222.39</v>
          </cell>
          <cell r="D653">
            <v>13061.89</v>
          </cell>
          <cell r="E653">
            <v>13061.89</v>
          </cell>
          <cell r="F653">
            <v>10821.156</v>
          </cell>
          <cell r="G653">
            <v>10791.59</v>
          </cell>
          <cell r="H653">
            <v>10791.59</v>
          </cell>
          <cell r="I653">
            <v>10791.59</v>
          </cell>
          <cell r="J653">
            <v>10821.156</v>
          </cell>
          <cell r="K653">
            <v>10791.59</v>
          </cell>
          <cell r="L653">
            <v>10791.59</v>
          </cell>
          <cell r="M653">
            <v>10275.62</v>
          </cell>
          <cell r="N653">
            <v>10129.416</v>
          </cell>
          <cell r="O653">
            <v>10101.74</v>
          </cell>
        </row>
        <row r="654">
          <cell r="A654">
            <v>21687.04</v>
          </cell>
          <cell r="B654">
            <v>15575.226</v>
          </cell>
          <cell r="C654">
            <v>13222.39</v>
          </cell>
          <cell r="D654">
            <v>13061.89</v>
          </cell>
          <cell r="E654">
            <v>13061.89</v>
          </cell>
          <cell r="F654">
            <v>10821.156</v>
          </cell>
          <cell r="G654">
            <v>10791.59</v>
          </cell>
          <cell r="H654">
            <v>10791.59</v>
          </cell>
          <cell r="I654">
            <v>10791.59</v>
          </cell>
          <cell r="J654">
            <v>10821.156</v>
          </cell>
          <cell r="K654">
            <v>10791.59</v>
          </cell>
          <cell r="L654">
            <v>10791.59</v>
          </cell>
          <cell r="M654">
            <v>10275.62</v>
          </cell>
          <cell r="N654">
            <v>10129.416</v>
          </cell>
          <cell r="O654">
            <v>10101.74</v>
          </cell>
        </row>
        <row r="655">
          <cell r="A655">
            <v>21687.04</v>
          </cell>
          <cell r="B655">
            <v>15575.226</v>
          </cell>
          <cell r="C655">
            <v>13222.39</v>
          </cell>
          <cell r="D655">
            <v>13061.89</v>
          </cell>
          <cell r="E655">
            <v>13061.89</v>
          </cell>
          <cell r="F655">
            <v>10821.156</v>
          </cell>
          <cell r="G655">
            <v>10791.59</v>
          </cell>
          <cell r="H655">
            <v>10791.59</v>
          </cell>
          <cell r="I655">
            <v>10791.59</v>
          </cell>
          <cell r="J655">
            <v>10821.156</v>
          </cell>
          <cell r="K655">
            <v>10791.59</v>
          </cell>
          <cell r="L655">
            <v>10791.59</v>
          </cell>
          <cell r="M655">
            <v>10275.62</v>
          </cell>
          <cell r="N655">
            <v>10129.416</v>
          </cell>
          <cell r="O655">
            <v>10101.74</v>
          </cell>
        </row>
        <row r="656">
          <cell r="A656">
            <v>21687.04</v>
          </cell>
          <cell r="B656">
            <v>15575.226</v>
          </cell>
          <cell r="C656">
            <v>13222.39</v>
          </cell>
          <cell r="D656">
            <v>13061.89</v>
          </cell>
          <cell r="E656">
            <v>13061.89</v>
          </cell>
          <cell r="F656">
            <v>10821.156</v>
          </cell>
          <cell r="G656">
            <v>10791.59</v>
          </cell>
          <cell r="H656">
            <v>10791.59</v>
          </cell>
          <cell r="I656">
            <v>10791.59</v>
          </cell>
          <cell r="J656">
            <v>10821.156</v>
          </cell>
          <cell r="K656">
            <v>10791.59</v>
          </cell>
          <cell r="L656">
            <v>10791.59</v>
          </cell>
          <cell r="M656">
            <v>10275.62</v>
          </cell>
          <cell r="N656">
            <v>10129.416</v>
          </cell>
          <cell r="O656">
            <v>10101.74</v>
          </cell>
        </row>
        <row r="657">
          <cell r="A657">
            <v>21687.04</v>
          </cell>
          <cell r="B657">
            <v>15575.226</v>
          </cell>
          <cell r="C657">
            <v>13222.39</v>
          </cell>
          <cell r="D657">
            <v>13061.89</v>
          </cell>
          <cell r="E657">
            <v>13061.89</v>
          </cell>
          <cell r="F657">
            <v>10821.156</v>
          </cell>
          <cell r="G657">
            <v>10791.59</v>
          </cell>
          <cell r="H657">
            <v>10791.59</v>
          </cell>
          <cell r="I657">
            <v>10791.59</v>
          </cell>
          <cell r="J657">
            <v>10821.156</v>
          </cell>
          <cell r="K657">
            <v>10791.59</v>
          </cell>
          <cell r="L657">
            <v>10791.59</v>
          </cell>
          <cell r="M657">
            <v>10275.62</v>
          </cell>
          <cell r="N657">
            <v>10129.416</v>
          </cell>
          <cell r="O657">
            <v>10101.74</v>
          </cell>
        </row>
        <row r="658">
          <cell r="A658">
            <v>21687.04</v>
          </cell>
          <cell r="B658">
            <v>15575.226</v>
          </cell>
          <cell r="C658">
            <v>13222.39</v>
          </cell>
          <cell r="D658">
            <v>13061.89</v>
          </cell>
          <cell r="E658">
            <v>13061.89</v>
          </cell>
          <cell r="F658">
            <v>10821.156</v>
          </cell>
          <cell r="G658">
            <v>10791.59</v>
          </cell>
          <cell r="H658">
            <v>10791.59</v>
          </cell>
          <cell r="I658">
            <v>10791.59</v>
          </cell>
          <cell r="J658">
            <v>10821.156</v>
          </cell>
          <cell r="K658">
            <v>10791.59</v>
          </cell>
          <cell r="L658">
            <v>10791.59</v>
          </cell>
          <cell r="M658">
            <v>10275.62</v>
          </cell>
          <cell r="N658">
            <v>10129.416</v>
          </cell>
          <cell r="O658">
            <v>10101.74</v>
          </cell>
        </row>
        <row r="659">
          <cell r="A659">
            <v>21687.04</v>
          </cell>
          <cell r="B659">
            <v>15575.226</v>
          </cell>
          <cell r="C659">
            <v>13222.39</v>
          </cell>
          <cell r="D659">
            <v>13061.89</v>
          </cell>
          <cell r="E659">
            <v>13061.89</v>
          </cell>
          <cell r="F659">
            <v>10821.156</v>
          </cell>
          <cell r="G659">
            <v>10791.59</v>
          </cell>
          <cell r="H659">
            <v>10791.59</v>
          </cell>
          <cell r="I659">
            <v>10791.59</v>
          </cell>
          <cell r="J659">
            <v>10821.156</v>
          </cell>
          <cell r="K659">
            <v>10791.59</v>
          </cell>
          <cell r="L659">
            <v>10791.59</v>
          </cell>
          <cell r="M659">
            <v>10275.62</v>
          </cell>
          <cell r="N659">
            <v>10129.416</v>
          </cell>
          <cell r="O659">
            <v>10101.74</v>
          </cell>
        </row>
        <row r="660">
          <cell r="A660">
            <v>21687.04</v>
          </cell>
          <cell r="B660">
            <v>15575.226</v>
          </cell>
          <cell r="C660">
            <v>13222.39</v>
          </cell>
          <cell r="D660">
            <v>13061.89</v>
          </cell>
          <cell r="E660">
            <v>13061.89</v>
          </cell>
          <cell r="F660">
            <v>10821.156</v>
          </cell>
          <cell r="G660">
            <v>10791.59</v>
          </cell>
          <cell r="H660">
            <v>10791.59</v>
          </cell>
          <cell r="I660">
            <v>10791.59</v>
          </cell>
          <cell r="J660">
            <v>10821.156</v>
          </cell>
          <cell r="K660">
            <v>10791.59</v>
          </cell>
          <cell r="L660">
            <v>10791.59</v>
          </cell>
          <cell r="M660">
            <v>10275.62</v>
          </cell>
          <cell r="N660">
            <v>10129.416</v>
          </cell>
          <cell r="O660">
            <v>10101.74</v>
          </cell>
        </row>
        <row r="661">
          <cell r="A661">
            <v>21687.04</v>
          </cell>
          <cell r="B661">
            <v>15575.226</v>
          </cell>
          <cell r="C661">
            <v>13222.39</v>
          </cell>
          <cell r="D661">
            <v>13061.89</v>
          </cell>
          <cell r="E661">
            <v>13061.89</v>
          </cell>
          <cell r="F661">
            <v>10821.156</v>
          </cell>
          <cell r="G661">
            <v>10791.59</v>
          </cell>
          <cell r="H661">
            <v>10791.59</v>
          </cell>
          <cell r="I661">
            <v>10791.59</v>
          </cell>
          <cell r="J661">
            <v>10821.156</v>
          </cell>
          <cell r="K661">
            <v>10791.59</v>
          </cell>
          <cell r="L661">
            <v>10791.59</v>
          </cell>
          <cell r="M661">
            <v>10275.62</v>
          </cell>
          <cell r="N661">
            <v>10129.416</v>
          </cell>
          <cell r="O661">
            <v>10101.74</v>
          </cell>
        </row>
        <row r="662">
          <cell r="A662">
            <v>21687.04</v>
          </cell>
          <cell r="B662">
            <v>15575.226</v>
          </cell>
          <cell r="C662">
            <v>13222.39</v>
          </cell>
          <cell r="D662">
            <v>13061.89</v>
          </cell>
          <cell r="E662">
            <v>13061.89</v>
          </cell>
          <cell r="F662">
            <v>10821.156</v>
          </cell>
          <cell r="G662">
            <v>10791.59</v>
          </cell>
          <cell r="H662">
            <v>10791.59</v>
          </cell>
          <cell r="I662">
            <v>10791.59</v>
          </cell>
          <cell r="J662">
            <v>10821.156</v>
          </cell>
          <cell r="K662">
            <v>10791.59</v>
          </cell>
          <cell r="L662">
            <v>10791.59</v>
          </cell>
          <cell r="M662">
            <v>10275.62</v>
          </cell>
          <cell r="N662">
            <v>10129.416</v>
          </cell>
          <cell r="O662">
            <v>10101.74</v>
          </cell>
        </row>
        <row r="663">
          <cell r="A663">
            <v>21687.04</v>
          </cell>
          <cell r="B663">
            <v>15575.226</v>
          </cell>
          <cell r="C663">
            <v>13222.39</v>
          </cell>
          <cell r="D663">
            <v>13061.89</v>
          </cell>
          <cell r="E663">
            <v>13061.89</v>
          </cell>
          <cell r="F663">
            <v>10821.156</v>
          </cell>
          <cell r="G663">
            <v>10791.59</v>
          </cell>
          <cell r="H663">
            <v>10791.59</v>
          </cell>
          <cell r="I663">
            <v>10791.59</v>
          </cell>
          <cell r="J663">
            <v>10821.156</v>
          </cell>
          <cell r="K663">
            <v>10791.59</v>
          </cell>
          <cell r="L663">
            <v>10791.59</v>
          </cell>
          <cell r="M663">
            <v>10275.62</v>
          </cell>
          <cell r="N663">
            <v>10129.416</v>
          </cell>
          <cell r="O663">
            <v>10101.74</v>
          </cell>
        </row>
        <row r="664">
          <cell r="A664">
            <v>21687.04</v>
          </cell>
          <cell r="B664">
            <v>15575.226</v>
          </cell>
          <cell r="C664">
            <v>13222.39</v>
          </cell>
          <cell r="D664">
            <v>13061.89</v>
          </cell>
          <cell r="E664">
            <v>13061.89</v>
          </cell>
          <cell r="F664">
            <v>10821.156</v>
          </cell>
          <cell r="G664">
            <v>10791.59</v>
          </cell>
          <cell r="H664">
            <v>10791.59</v>
          </cell>
          <cell r="I664">
            <v>10791.59</v>
          </cell>
          <cell r="J664">
            <v>10821.156</v>
          </cell>
          <cell r="K664">
            <v>10791.59</v>
          </cell>
          <cell r="L664">
            <v>10791.59</v>
          </cell>
          <cell r="M664">
            <v>10275.62</v>
          </cell>
          <cell r="N664">
            <v>10129.416</v>
          </cell>
          <cell r="O664">
            <v>10101.74</v>
          </cell>
        </row>
        <row r="665">
          <cell r="A665">
            <v>21687.04</v>
          </cell>
          <cell r="B665">
            <v>15575.226</v>
          </cell>
          <cell r="C665">
            <v>13222.39</v>
          </cell>
          <cell r="D665">
            <v>13061.89</v>
          </cell>
          <cell r="E665">
            <v>13061.89</v>
          </cell>
          <cell r="F665">
            <v>10821.156</v>
          </cell>
          <cell r="G665">
            <v>10791.59</v>
          </cell>
          <cell r="H665">
            <v>10791.59</v>
          </cell>
          <cell r="I665">
            <v>10791.59</v>
          </cell>
          <cell r="J665">
            <v>10821.156</v>
          </cell>
          <cell r="K665">
            <v>10791.59</v>
          </cell>
          <cell r="L665">
            <v>10791.59</v>
          </cell>
          <cell r="M665">
            <v>10275.62</v>
          </cell>
          <cell r="N665">
            <v>10129.416</v>
          </cell>
          <cell r="O665">
            <v>10101.74</v>
          </cell>
        </row>
        <row r="666">
          <cell r="A666">
            <v>21687.04</v>
          </cell>
          <cell r="B666">
            <v>15575.226</v>
          </cell>
          <cell r="C666">
            <v>13222.39</v>
          </cell>
          <cell r="D666">
            <v>13061.89</v>
          </cell>
          <cell r="E666">
            <v>13061.89</v>
          </cell>
          <cell r="F666">
            <v>10821.156</v>
          </cell>
          <cell r="G666">
            <v>10791.59</v>
          </cell>
          <cell r="H666">
            <v>10791.59</v>
          </cell>
          <cell r="I666">
            <v>10791.59</v>
          </cell>
          <cell r="J666">
            <v>10821.156</v>
          </cell>
          <cell r="K666">
            <v>10791.59</v>
          </cell>
          <cell r="L666">
            <v>10791.59</v>
          </cell>
          <cell r="M666">
            <v>10275.62</v>
          </cell>
          <cell r="N666">
            <v>10129.416</v>
          </cell>
          <cell r="O666">
            <v>10101.74</v>
          </cell>
        </row>
        <row r="667">
          <cell r="A667">
            <v>21687.04</v>
          </cell>
          <cell r="B667">
            <v>15575.226</v>
          </cell>
          <cell r="C667">
            <v>13222.39</v>
          </cell>
          <cell r="D667">
            <v>13061.89</v>
          </cell>
          <cell r="E667">
            <v>13061.89</v>
          </cell>
          <cell r="F667">
            <v>10821.156</v>
          </cell>
          <cell r="G667">
            <v>10791.59</v>
          </cell>
          <cell r="H667">
            <v>10791.59</v>
          </cell>
          <cell r="I667">
            <v>10791.59</v>
          </cell>
          <cell r="J667">
            <v>10821.156</v>
          </cell>
          <cell r="K667">
            <v>10791.59</v>
          </cell>
          <cell r="L667">
            <v>10791.59</v>
          </cell>
          <cell r="M667">
            <v>10275.62</v>
          </cell>
          <cell r="N667">
            <v>10129.416</v>
          </cell>
          <cell r="O667">
            <v>10101.74</v>
          </cell>
        </row>
        <row r="668">
          <cell r="A668">
            <v>21687.04</v>
          </cell>
          <cell r="B668">
            <v>15575.226</v>
          </cell>
          <cell r="C668">
            <v>13222.39</v>
          </cell>
          <cell r="D668">
            <v>13061.89</v>
          </cell>
          <cell r="E668">
            <v>13061.89</v>
          </cell>
          <cell r="F668">
            <v>10821.156</v>
          </cell>
          <cell r="G668">
            <v>10791.59</v>
          </cell>
          <cell r="H668">
            <v>10791.59</v>
          </cell>
          <cell r="I668">
            <v>10791.59</v>
          </cell>
          <cell r="J668">
            <v>10821.156</v>
          </cell>
          <cell r="K668">
            <v>10791.59</v>
          </cell>
          <cell r="L668">
            <v>10791.59</v>
          </cell>
          <cell r="M668">
            <v>10275.62</v>
          </cell>
          <cell r="N668">
            <v>10129.416</v>
          </cell>
          <cell r="O668">
            <v>10101.74</v>
          </cell>
        </row>
        <row r="669">
          <cell r="A669">
            <v>21687.04</v>
          </cell>
          <cell r="B669">
            <v>15575.226</v>
          </cell>
          <cell r="C669">
            <v>13222.39</v>
          </cell>
          <cell r="D669">
            <v>13061.89</v>
          </cell>
          <cell r="E669">
            <v>13061.89</v>
          </cell>
          <cell r="F669">
            <v>10821.156</v>
          </cell>
          <cell r="G669">
            <v>10791.59</v>
          </cell>
          <cell r="H669">
            <v>10791.59</v>
          </cell>
          <cell r="I669">
            <v>10791.59</v>
          </cell>
          <cell r="J669">
            <v>10821.156</v>
          </cell>
          <cell r="K669">
            <v>10791.59</v>
          </cell>
          <cell r="L669">
            <v>10791.59</v>
          </cell>
          <cell r="M669">
            <v>10275.62</v>
          </cell>
          <cell r="N669">
            <v>10129.416</v>
          </cell>
          <cell r="O669">
            <v>10101.74</v>
          </cell>
        </row>
        <row r="670">
          <cell r="A670">
            <v>21687.04</v>
          </cell>
          <cell r="B670">
            <v>15575.226</v>
          </cell>
          <cell r="C670">
            <v>13222.39</v>
          </cell>
          <cell r="D670">
            <v>13061.89</v>
          </cell>
          <cell r="E670">
            <v>13061.89</v>
          </cell>
          <cell r="F670">
            <v>10821.156</v>
          </cell>
          <cell r="G670">
            <v>10791.59</v>
          </cell>
          <cell r="H670">
            <v>10791.59</v>
          </cell>
          <cell r="I670">
            <v>10791.59</v>
          </cell>
          <cell r="J670">
            <v>10821.156</v>
          </cell>
          <cell r="K670">
            <v>10791.59</v>
          </cell>
          <cell r="L670">
            <v>10791.59</v>
          </cell>
          <cell r="M670">
            <v>10275.62</v>
          </cell>
          <cell r="N670">
            <v>10129.416</v>
          </cell>
          <cell r="O670">
            <v>10101.74</v>
          </cell>
        </row>
        <row r="671">
          <cell r="A671">
            <v>21687.04</v>
          </cell>
          <cell r="B671">
            <v>15575.226</v>
          </cell>
          <cell r="C671">
            <v>13222.39</v>
          </cell>
          <cell r="D671">
            <v>13061.89</v>
          </cell>
          <cell r="E671">
            <v>13061.89</v>
          </cell>
          <cell r="F671">
            <v>10821.156</v>
          </cell>
          <cell r="G671">
            <v>10791.59</v>
          </cell>
          <cell r="H671">
            <v>10791.59</v>
          </cell>
          <cell r="I671">
            <v>10791.59</v>
          </cell>
          <cell r="J671">
            <v>10821.156</v>
          </cell>
          <cell r="K671">
            <v>10791.59</v>
          </cell>
          <cell r="L671">
            <v>10791.59</v>
          </cell>
          <cell r="M671">
            <v>10275.62</v>
          </cell>
          <cell r="N671">
            <v>10129.416</v>
          </cell>
          <cell r="O671">
            <v>10101.74</v>
          </cell>
        </row>
        <row r="672">
          <cell r="A672">
            <v>21687.04</v>
          </cell>
          <cell r="B672">
            <v>15575.226</v>
          </cell>
          <cell r="C672">
            <v>13222.39</v>
          </cell>
          <cell r="D672">
            <v>13061.89</v>
          </cell>
          <cell r="E672">
            <v>13061.89</v>
          </cell>
          <cell r="F672">
            <v>10821.156</v>
          </cell>
          <cell r="G672">
            <v>10791.59</v>
          </cell>
          <cell r="H672">
            <v>10791.59</v>
          </cell>
          <cell r="I672">
            <v>10791.59</v>
          </cell>
          <cell r="J672">
            <v>10821.156</v>
          </cell>
          <cell r="K672">
            <v>10791.59</v>
          </cell>
          <cell r="L672">
            <v>10791.59</v>
          </cell>
          <cell r="M672">
            <v>10275.62</v>
          </cell>
          <cell r="N672">
            <v>10129.416</v>
          </cell>
          <cell r="O672">
            <v>10101.74</v>
          </cell>
        </row>
        <row r="673">
          <cell r="A673">
            <v>21687.04</v>
          </cell>
          <cell r="B673">
            <v>15575.226</v>
          </cell>
          <cell r="C673">
            <v>13222.39</v>
          </cell>
          <cell r="D673">
            <v>13061.89</v>
          </cell>
          <cell r="E673">
            <v>13061.89</v>
          </cell>
          <cell r="F673">
            <v>10821.156</v>
          </cell>
          <cell r="G673">
            <v>10791.59</v>
          </cell>
          <cell r="H673">
            <v>10791.59</v>
          </cell>
          <cell r="I673">
            <v>10791.59</v>
          </cell>
          <cell r="J673">
            <v>10821.156</v>
          </cell>
          <cell r="K673">
            <v>10791.59</v>
          </cell>
          <cell r="L673">
            <v>10791.59</v>
          </cell>
          <cell r="M673">
            <v>10275.62</v>
          </cell>
          <cell r="N673">
            <v>10129.416</v>
          </cell>
          <cell r="O673">
            <v>10101.74</v>
          </cell>
        </row>
        <row r="674">
          <cell r="A674">
            <v>21687.04</v>
          </cell>
          <cell r="B674">
            <v>15575.226</v>
          </cell>
          <cell r="C674">
            <v>13222.39</v>
          </cell>
          <cell r="D674">
            <v>13061.89</v>
          </cell>
          <cell r="E674">
            <v>13061.89</v>
          </cell>
          <cell r="F674">
            <v>10821.156</v>
          </cell>
          <cell r="G674">
            <v>10791.59</v>
          </cell>
          <cell r="H674">
            <v>10791.59</v>
          </cell>
          <cell r="I674">
            <v>10791.59</v>
          </cell>
          <cell r="J674">
            <v>10821.156</v>
          </cell>
          <cell r="K674">
            <v>10791.59</v>
          </cell>
          <cell r="L674">
            <v>10791.59</v>
          </cell>
          <cell r="M674">
            <v>10275.62</v>
          </cell>
          <cell r="N674">
            <v>10129.416</v>
          </cell>
          <cell r="O674">
            <v>10101.74</v>
          </cell>
        </row>
        <row r="675">
          <cell r="A675">
            <v>21687.04</v>
          </cell>
          <cell r="B675">
            <v>15575.226</v>
          </cell>
          <cell r="C675">
            <v>13222.39</v>
          </cell>
          <cell r="D675">
            <v>13061.89</v>
          </cell>
          <cell r="E675">
            <v>13061.89</v>
          </cell>
          <cell r="F675">
            <v>10821.156</v>
          </cell>
          <cell r="G675">
            <v>10791.59</v>
          </cell>
          <cell r="H675">
            <v>10791.59</v>
          </cell>
          <cell r="I675">
            <v>10791.59</v>
          </cell>
          <cell r="J675">
            <v>10821.156</v>
          </cell>
          <cell r="K675">
            <v>10791.59</v>
          </cell>
          <cell r="L675">
            <v>10791.59</v>
          </cell>
          <cell r="M675">
            <v>10275.62</v>
          </cell>
          <cell r="N675">
            <v>10129.416</v>
          </cell>
          <cell r="O675">
            <v>10101.74</v>
          </cell>
        </row>
        <row r="676">
          <cell r="A676">
            <v>21687.04</v>
          </cell>
          <cell r="B676">
            <v>15575.226</v>
          </cell>
          <cell r="C676">
            <v>13222.39</v>
          </cell>
          <cell r="D676">
            <v>13061.89</v>
          </cell>
          <cell r="E676">
            <v>13061.89</v>
          </cell>
          <cell r="F676">
            <v>10821.156</v>
          </cell>
          <cell r="G676">
            <v>10791.59</v>
          </cell>
          <cell r="H676">
            <v>10791.59</v>
          </cell>
          <cell r="I676">
            <v>10791.59</v>
          </cell>
          <cell r="J676">
            <v>10821.156</v>
          </cell>
          <cell r="K676">
            <v>10791.59</v>
          </cell>
          <cell r="L676">
            <v>10791.59</v>
          </cell>
          <cell r="M676">
            <v>10275.62</v>
          </cell>
          <cell r="N676">
            <v>10129.416</v>
          </cell>
          <cell r="O676">
            <v>10101.74</v>
          </cell>
        </row>
        <row r="677">
          <cell r="A677">
            <v>21687.04</v>
          </cell>
          <cell r="B677">
            <v>15575.226</v>
          </cell>
          <cell r="C677">
            <v>13222.39</v>
          </cell>
          <cell r="D677">
            <v>13061.89</v>
          </cell>
          <cell r="E677">
            <v>13061.89</v>
          </cell>
          <cell r="F677">
            <v>10821.156</v>
          </cell>
          <cell r="G677">
            <v>10791.59</v>
          </cell>
          <cell r="H677">
            <v>10791.59</v>
          </cell>
          <cell r="I677">
            <v>10791.59</v>
          </cell>
          <cell r="J677">
            <v>10821.156</v>
          </cell>
          <cell r="K677">
            <v>10791.59</v>
          </cell>
          <cell r="L677">
            <v>10791.59</v>
          </cell>
          <cell r="M677">
            <v>10275.62</v>
          </cell>
          <cell r="N677">
            <v>10129.416</v>
          </cell>
          <cell r="O677">
            <v>10101.74</v>
          </cell>
        </row>
        <row r="678">
          <cell r="A678">
            <v>21687.04</v>
          </cell>
          <cell r="B678">
            <v>15575.226</v>
          </cell>
          <cell r="C678">
            <v>13222.39</v>
          </cell>
          <cell r="D678">
            <v>13061.89</v>
          </cell>
          <cell r="E678">
            <v>13061.89</v>
          </cell>
          <cell r="F678">
            <v>10821.156</v>
          </cell>
          <cell r="G678">
            <v>10791.59</v>
          </cell>
          <cell r="H678">
            <v>10791.59</v>
          </cell>
          <cell r="I678">
            <v>10791.59</v>
          </cell>
          <cell r="J678">
            <v>10821.156</v>
          </cell>
          <cell r="K678">
            <v>10791.59</v>
          </cell>
          <cell r="L678">
            <v>10791.59</v>
          </cell>
          <cell r="M678">
            <v>10275.62</v>
          </cell>
          <cell r="N678">
            <v>10129.416</v>
          </cell>
          <cell r="O678">
            <v>10101.74</v>
          </cell>
        </row>
        <row r="679">
          <cell r="A679">
            <v>21687.04</v>
          </cell>
          <cell r="B679">
            <v>15575.226</v>
          </cell>
          <cell r="C679">
            <v>13222.39</v>
          </cell>
          <cell r="D679">
            <v>13061.89</v>
          </cell>
          <cell r="E679">
            <v>13061.89</v>
          </cell>
          <cell r="F679">
            <v>10821.156</v>
          </cell>
          <cell r="G679">
            <v>10791.59</v>
          </cell>
          <cell r="H679">
            <v>10791.59</v>
          </cell>
          <cell r="I679">
            <v>10791.59</v>
          </cell>
          <cell r="J679">
            <v>10821.156</v>
          </cell>
          <cell r="K679">
            <v>10791.59</v>
          </cell>
          <cell r="L679">
            <v>10791.59</v>
          </cell>
          <cell r="M679">
            <v>10275.62</v>
          </cell>
          <cell r="N679">
            <v>10129.416</v>
          </cell>
          <cell r="O679">
            <v>10101.74</v>
          </cell>
        </row>
        <row r="680">
          <cell r="A680">
            <v>21687.04</v>
          </cell>
          <cell r="B680">
            <v>15575.226</v>
          </cell>
          <cell r="C680">
            <v>13222.39</v>
          </cell>
          <cell r="D680">
            <v>13061.89</v>
          </cell>
          <cell r="E680">
            <v>13061.89</v>
          </cell>
          <cell r="F680">
            <v>10821.156</v>
          </cell>
          <cell r="G680">
            <v>10791.59</v>
          </cell>
          <cell r="H680">
            <v>10791.59</v>
          </cell>
          <cell r="I680">
            <v>10791.59</v>
          </cell>
          <cell r="J680">
            <v>10821.156</v>
          </cell>
          <cell r="K680">
            <v>10791.59</v>
          </cell>
          <cell r="L680">
            <v>10791.59</v>
          </cell>
          <cell r="M680">
            <v>10275.62</v>
          </cell>
          <cell r="N680">
            <v>10129.416</v>
          </cell>
          <cell r="O680">
            <v>10101.74</v>
          </cell>
        </row>
        <row r="681">
          <cell r="A681">
            <v>21687.04</v>
          </cell>
          <cell r="B681">
            <v>15575.226</v>
          </cell>
          <cell r="C681">
            <v>13222.39</v>
          </cell>
          <cell r="D681">
            <v>13061.89</v>
          </cell>
          <cell r="E681">
            <v>13061.89</v>
          </cell>
          <cell r="F681">
            <v>10821.156</v>
          </cell>
          <cell r="G681">
            <v>10791.59</v>
          </cell>
          <cell r="H681">
            <v>10791.59</v>
          </cell>
          <cell r="I681">
            <v>10791.59</v>
          </cell>
          <cell r="J681">
            <v>10821.156</v>
          </cell>
          <cell r="K681">
            <v>10791.59</v>
          </cell>
          <cell r="L681">
            <v>10791.59</v>
          </cell>
          <cell r="M681">
            <v>10275.62</v>
          </cell>
          <cell r="N681">
            <v>10129.416</v>
          </cell>
          <cell r="O681">
            <v>10101.74</v>
          </cell>
        </row>
        <row r="682">
          <cell r="A682">
            <v>21687.04</v>
          </cell>
          <cell r="B682">
            <v>15575.226</v>
          </cell>
          <cell r="C682">
            <v>13222.39</v>
          </cell>
          <cell r="D682">
            <v>13061.89</v>
          </cell>
          <cell r="E682">
            <v>13061.89</v>
          </cell>
          <cell r="F682">
            <v>10821.156</v>
          </cell>
          <cell r="G682">
            <v>10791.59</v>
          </cell>
          <cell r="H682">
            <v>10791.59</v>
          </cell>
          <cell r="I682">
            <v>10791.59</v>
          </cell>
          <cell r="J682">
            <v>10821.156</v>
          </cell>
          <cell r="K682">
            <v>10791.59</v>
          </cell>
          <cell r="L682">
            <v>10791.59</v>
          </cell>
          <cell r="M682">
            <v>10275.62</v>
          </cell>
          <cell r="N682">
            <v>10129.416</v>
          </cell>
          <cell r="O682">
            <v>10101.74</v>
          </cell>
        </row>
        <row r="683">
          <cell r="A683">
            <v>21687.04</v>
          </cell>
          <cell r="B683">
            <v>15575.226</v>
          </cell>
          <cell r="C683">
            <v>13222.39</v>
          </cell>
          <cell r="D683">
            <v>13061.89</v>
          </cell>
          <cell r="E683">
            <v>13061.89</v>
          </cell>
          <cell r="F683">
            <v>10821.156</v>
          </cell>
          <cell r="G683">
            <v>10791.59</v>
          </cell>
          <cell r="H683">
            <v>10791.59</v>
          </cell>
          <cell r="I683">
            <v>10791.59</v>
          </cell>
          <cell r="J683">
            <v>10821.156</v>
          </cell>
          <cell r="K683">
            <v>10791.59</v>
          </cell>
          <cell r="L683">
            <v>10791.59</v>
          </cell>
          <cell r="M683">
            <v>10275.62</v>
          </cell>
          <cell r="N683">
            <v>10129.416</v>
          </cell>
          <cell r="O683">
            <v>10101.74</v>
          </cell>
        </row>
        <row r="684">
          <cell r="A684">
            <v>21687.04</v>
          </cell>
          <cell r="B684">
            <v>15575.226</v>
          </cell>
          <cell r="C684">
            <v>13222.39</v>
          </cell>
          <cell r="D684">
            <v>13061.89</v>
          </cell>
          <cell r="E684">
            <v>13061.89</v>
          </cell>
          <cell r="F684">
            <v>10821.156</v>
          </cell>
          <cell r="G684">
            <v>10791.59</v>
          </cell>
          <cell r="H684">
            <v>10791.59</v>
          </cell>
          <cell r="I684">
            <v>10791.59</v>
          </cell>
          <cell r="J684">
            <v>10821.156</v>
          </cell>
          <cell r="K684">
            <v>10791.59</v>
          </cell>
          <cell r="L684">
            <v>10791.59</v>
          </cell>
          <cell r="M684">
            <v>10275.62</v>
          </cell>
          <cell r="N684">
            <v>10129.416</v>
          </cell>
          <cell r="O684">
            <v>10101.74</v>
          </cell>
        </row>
        <row r="685">
          <cell r="A685">
            <v>21687.04</v>
          </cell>
          <cell r="B685">
            <v>15575.226</v>
          </cell>
          <cell r="C685">
            <v>13222.39</v>
          </cell>
          <cell r="D685">
            <v>13061.89</v>
          </cell>
          <cell r="E685">
            <v>13061.89</v>
          </cell>
          <cell r="F685">
            <v>10821.156</v>
          </cell>
          <cell r="G685">
            <v>10791.59</v>
          </cell>
          <cell r="H685">
            <v>10791.59</v>
          </cell>
          <cell r="I685">
            <v>10791.59</v>
          </cell>
          <cell r="J685">
            <v>10821.156</v>
          </cell>
          <cell r="K685">
            <v>10791.59</v>
          </cell>
          <cell r="L685">
            <v>10791.59</v>
          </cell>
          <cell r="M685">
            <v>10275.62</v>
          </cell>
          <cell r="N685">
            <v>10129.416</v>
          </cell>
          <cell r="O685">
            <v>10101.74</v>
          </cell>
        </row>
        <row r="686">
          <cell r="A686">
            <v>21687.04</v>
          </cell>
          <cell r="B686">
            <v>15575.226</v>
          </cell>
          <cell r="C686">
            <v>13222.39</v>
          </cell>
          <cell r="D686">
            <v>13061.89</v>
          </cell>
          <cell r="E686">
            <v>13061.89</v>
          </cell>
          <cell r="F686">
            <v>10821.156</v>
          </cell>
          <cell r="G686">
            <v>10791.59</v>
          </cell>
          <cell r="H686">
            <v>10791.59</v>
          </cell>
          <cell r="I686">
            <v>10791.59</v>
          </cell>
          <cell r="J686">
            <v>10821.156</v>
          </cell>
          <cell r="K686">
            <v>10791.59</v>
          </cell>
          <cell r="L686">
            <v>10791.59</v>
          </cell>
          <cell r="M686">
            <v>10275.62</v>
          </cell>
          <cell r="N686">
            <v>10129.416</v>
          </cell>
          <cell r="O686">
            <v>10101.74</v>
          </cell>
        </row>
        <row r="687">
          <cell r="A687">
            <v>21687.04</v>
          </cell>
          <cell r="B687">
            <v>15575.226</v>
          </cell>
          <cell r="C687">
            <v>13222.39</v>
          </cell>
          <cell r="D687">
            <v>13061.89</v>
          </cell>
          <cell r="E687">
            <v>13061.89</v>
          </cell>
          <cell r="F687">
            <v>10821.156</v>
          </cell>
          <cell r="G687">
            <v>10791.59</v>
          </cell>
          <cell r="H687">
            <v>10791.59</v>
          </cell>
          <cell r="I687">
            <v>10791.59</v>
          </cell>
          <cell r="J687">
            <v>10821.156</v>
          </cell>
          <cell r="K687">
            <v>10791.59</v>
          </cell>
          <cell r="L687">
            <v>10791.59</v>
          </cell>
          <cell r="M687">
            <v>10275.62</v>
          </cell>
          <cell r="N687">
            <v>10129.416</v>
          </cell>
          <cell r="O687">
            <v>10101.74</v>
          </cell>
        </row>
        <row r="688">
          <cell r="A688">
            <v>21687.04</v>
          </cell>
          <cell r="B688">
            <v>15575.226</v>
          </cell>
          <cell r="C688">
            <v>13222.39</v>
          </cell>
          <cell r="D688">
            <v>13061.89</v>
          </cell>
          <cell r="E688">
            <v>13061.89</v>
          </cell>
          <cell r="F688">
            <v>10821.156</v>
          </cell>
          <cell r="G688">
            <v>10791.59</v>
          </cell>
          <cell r="H688">
            <v>10791.59</v>
          </cell>
          <cell r="I688">
            <v>10791.59</v>
          </cell>
          <cell r="J688">
            <v>10821.156</v>
          </cell>
          <cell r="K688">
            <v>10791.59</v>
          </cell>
          <cell r="L688">
            <v>10791.59</v>
          </cell>
          <cell r="M688">
            <v>10275.62</v>
          </cell>
          <cell r="N688">
            <v>10129.416</v>
          </cell>
          <cell r="O688">
            <v>10101.74</v>
          </cell>
        </row>
        <row r="689">
          <cell r="A689">
            <v>21687.04</v>
          </cell>
          <cell r="B689">
            <v>15575.226</v>
          </cell>
          <cell r="C689">
            <v>13222.39</v>
          </cell>
          <cell r="D689">
            <v>13061.89</v>
          </cell>
          <cell r="E689">
            <v>13061.89</v>
          </cell>
          <cell r="F689">
            <v>10821.156</v>
          </cell>
          <cell r="G689">
            <v>10791.59</v>
          </cell>
          <cell r="H689">
            <v>10791.59</v>
          </cell>
          <cell r="I689">
            <v>10791.59</v>
          </cell>
          <cell r="J689">
            <v>10821.156</v>
          </cell>
          <cell r="K689">
            <v>10791.59</v>
          </cell>
          <cell r="L689">
            <v>10791.59</v>
          </cell>
          <cell r="M689">
            <v>10275.62</v>
          </cell>
          <cell r="N689">
            <v>10129.416</v>
          </cell>
          <cell r="O689">
            <v>10101.74</v>
          </cell>
        </row>
        <row r="690">
          <cell r="A690">
            <v>21687.04</v>
          </cell>
          <cell r="B690">
            <v>15575.226</v>
          </cell>
          <cell r="C690">
            <v>13222.39</v>
          </cell>
          <cell r="D690">
            <v>13061.89</v>
          </cell>
          <cell r="E690">
            <v>13061.89</v>
          </cell>
          <cell r="F690">
            <v>10821.156</v>
          </cell>
          <cell r="G690">
            <v>10791.59</v>
          </cell>
          <cell r="H690">
            <v>10791.59</v>
          </cell>
          <cell r="I690">
            <v>10791.59</v>
          </cell>
          <cell r="J690">
            <v>10821.156</v>
          </cell>
          <cell r="K690">
            <v>10791.59</v>
          </cell>
          <cell r="L690">
            <v>10791.59</v>
          </cell>
          <cell r="M690">
            <v>10275.62</v>
          </cell>
          <cell r="N690">
            <v>10129.416</v>
          </cell>
          <cell r="O690">
            <v>10101.74</v>
          </cell>
        </row>
        <row r="691">
          <cell r="A691">
            <v>21687.04</v>
          </cell>
          <cell r="B691">
            <v>15575.226</v>
          </cell>
          <cell r="C691">
            <v>13222.39</v>
          </cell>
          <cell r="D691">
            <v>13061.89</v>
          </cell>
          <cell r="E691">
            <v>13061.89</v>
          </cell>
          <cell r="F691">
            <v>10821.156</v>
          </cell>
          <cell r="G691">
            <v>10791.59</v>
          </cell>
          <cell r="H691">
            <v>10791.59</v>
          </cell>
          <cell r="I691">
            <v>10791.59</v>
          </cell>
          <cell r="J691">
            <v>10821.156</v>
          </cell>
          <cell r="K691">
            <v>10791.59</v>
          </cell>
          <cell r="L691">
            <v>10791.59</v>
          </cell>
          <cell r="M691">
            <v>10275.62</v>
          </cell>
          <cell r="N691">
            <v>10129.416</v>
          </cell>
          <cell r="O691">
            <v>10101.74</v>
          </cell>
        </row>
        <row r="692">
          <cell r="A692">
            <v>21687.04</v>
          </cell>
          <cell r="B692">
            <v>15575.226</v>
          </cell>
          <cell r="C692">
            <v>13222.39</v>
          </cell>
          <cell r="D692">
            <v>13061.89</v>
          </cell>
          <cell r="E692">
            <v>13061.89</v>
          </cell>
          <cell r="F692">
            <v>10821.156</v>
          </cell>
          <cell r="G692">
            <v>10791.59</v>
          </cell>
          <cell r="H692">
            <v>10791.59</v>
          </cell>
          <cell r="I692">
            <v>10791.59</v>
          </cell>
          <cell r="J692">
            <v>10821.156</v>
          </cell>
          <cell r="K692">
            <v>10791.59</v>
          </cell>
          <cell r="L692">
            <v>10791.59</v>
          </cell>
          <cell r="M692">
            <v>10275.62</v>
          </cell>
          <cell r="N692">
            <v>10129.416</v>
          </cell>
          <cell r="O692">
            <v>10101.74</v>
          </cell>
        </row>
        <row r="693">
          <cell r="A693">
            <v>21687.04</v>
          </cell>
          <cell r="B693">
            <v>15575.226</v>
          </cell>
          <cell r="C693">
            <v>13222.39</v>
          </cell>
          <cell r="D693">
            <v>13061.89</v>
          </cell>
          <cell r="E693">
            <v>13061.89</v>
          </cell>
          <cell r="F693">
            <v>10821.156</v>
          </cell>
          <cell r="G693">
            <v>10791.59</v>
          </cell>
          <cell r="H693">
            <v>10791.59</v>
          </cell>
          <cell r="I693">
            <v>10791.59</v>
          </cell>
          <cell r="J693">
            <v>10821.156</v>
          </cell>
          <cell r="K693">
            <v>10791.59</v>
          </cell>
          <cell r="L693">
            <v>10791.59</v>
          </cell>
          <cell r="M693">
            <v>10275.62</v>
          </cell>
          <cell r="N693">
            <v>10129.416</v>
          </cell>
          <cell r="O693">
            <v>10101.74</v>
          </cell>
        </row>
        <row r="694">
          <cell r="A694">
            <v>21687.04</v>
          </cell>
          <cell r="B694">
            <v>15575.226</v>
          </cell>
          <cell r="C694">
            <v>13222.39</v>
          </cell>
          <cell r="D694">
            <v>13061.89</v>
          </cell>
          <cell r="E694">
            <v>13061.89</v>
          </cell>
          <cell r="F694">
            <v>10821.156</v>
          </cell>
          <cell r="G694">
            <v>10791.59</v>
          </cell>
          <cell r="H694">
            <v>10791.59</v>
          </cell>
          <cell r="I694">
            <v>10791.59</v>
          </cell>
          <cell r="J694">
            <v>10821.156</v>
          </cell>
          <cell r="K694">
            <v>10791.59</v>
          </cell>
          <cell r="L694">
            <v>10791.59</v>
          </cell>
          <cell r="M694">
            <v>10275.62</v>
          </cell>
          <cell r="N694">
            <v>10129.416</v>
          </cell>
          <cell r="O694">
            <v>10101.74</v>
          </cell>
        </row>
        <row r="695">
          <cell r="A695">
            <v>21687.04</v>
          </cell>
          <cell r="B695">
            <v>15575.226</v>
          </cell>
          <cell r="C695">
            <v>13222.39</v>
          </cell>
          <cell r="D695">
            <v>13061.89</v>
          </cell>
          <cell r="E695">
            <v>13061.89</v>
          </cell>
          <cell r="F695">
            <v>10821.156</v>
          </cell>
          <cell r="G695">
            <v>10791.59</v>
          </cell>
          <cell r="H695">
            <v>10791.59</v>
          </cell>
          <cell r="I695">
            <v>10791.59</v>
          </cell>
          <cell r="J695">
            <v>10821.156</v>
          </cell>
          <cell r="K695">
            <v>10791.59</v>
          </cell>
          <cell r="L695">
            <v>10791.59</v>
          </cell>
          <cell r="M695">
            <v>10275.62</v>
          </cell>
          <cell r="N695">
            <v>10129.416</v>
          </cell>
          <cell r="O695">
            <v>10101.74</v>
          </cell>
        </row>
        <row r="696">
          <cell r="A696">
            <v>21687.04</v>
          </cell>
          <cell r="B696">
            <v>15575.226</v>
          </cell>
          <cell r="C696">
            <v>13222.39</v>
          </cell>
          <cell r="D696">
            <v>13061.89</v>
          </cell>
          <cell r="E696">
            <v>13061.89</v>
          </cell>
          <cell r="F696">
            <v>10821.156</v>
          </cell>
          <cell r="G696">
            <v>10791.59</v>
          </cell>
          <cell r="H696">
            <v>10791.59</v>
          </cell>
          <cell r="I696">
            <v>10791.59</v>
          </cell>
          <cell r="J696">
            <v>10821.156</v>
          </cell>
          <cell r="K696">
            <v>10791.59</v>
          </cell>
          <cell r="L696">
            <v>10791.59</v>
          </cell>
          <cell r="M696">
            <v>10275.62</v>
          </cell>
          <cell r="N696">
            <v>10129.416</v>
          </cell>
          <cell r="O696">
            <v>10101.74</v>
          </cell>
        </row>
        <row r="697">
          <cell r="A697">
            <v>21687.04</v>
          </cell>
          <cell r="B697">
            <v>15575.226</v>
          </cell>
          <cell r="C697">
            <v>13222.39</v>
          </cell>
          <cell r="D697">
            <v>13061.89</v>
          </cell>
          <cell r="E697">
            <v>13061.89</v>
          </cell>
          <cell r="F697">
            <v>10821.156</v>
          </cell>
          <cell r="G697">
            <v>10791.59</v>
          </cell>
          <cell r="H697">
            <v>10791.59</v>
          </cell>
          <cell r="I697">
            <v>10791.59</v>
          </cell>
          <cell r="J697">
            <v>10821.156</v>
          </cell>
          <cell r="K697">
            <v>10791.59</v>
          </cell>
          <cell r="L697">
            <v>10791.59</v>
          </cell>
          <cell r="M697">
            <v>10275.62</v>
          </cell>
          <cell r="N697">
            <v>10129.416</v>
          </cell>
          <cell r="O697">
            <v>10101.74</v>
          </cell>
        </row>
        <row r="698">
          <cell r="A698">
            <v>21687.04</v>
          </cell>
          <cell r="B698">
            <v>15575.226</v>
          </cell>
          <cell r="C698">
            <v>13222.39</v>
          </cell>
          <cell r="D698">
            <v>13061.89</v>
          </cell>
          <cell r="E698">
            <v>13061.89</v>
          </cell>
          <cell r="F698">
            <v>10821.156</v>
          </cell>
          <cell r="G698">
            <v>10791.59</v>
          </cell>
          <cell r="H698">
            <v>10791.59</v>
          </cell>
          <cell r="I698">
            <v>10791.59</v>
          </cell>
          <cell r="J698">
            <v>10821.156</v>
          </cell>
          <cell r="K698">
            <v>10791.59</v>
          </cell>
          <cell r="L698">
            <v>10791.59</v>
          </cell>
          <cell r="M698">
            <v>10275.62</v>
          </cell>
          <cell r="N698">
            <v>10129.416</v>
          </cell>
          <cell r="O698">
            <v>10101.74</v>
          </cell>
        </row>
        <row r="699">
          <cell r="A699">
            <v>21687.04</v>
          </cell>
          <cell r="B699">
            <v>15575.226</v>
          </cell>
          <cell r="C699">
            <v>13222.39</v>
          </cell>
          <cell r="D699">
            <v>13061.89</v>
          </cell>
          <cell r="E699">
            <v>13061.89</v>
          </cell>
          <cell r="F699">
            <v>10821.156</v>
          </cell>
          <cell r="G699">
            <v>10791.59</v>
          </cell>
          <cell r="H699">
            <v>10791.59</v>
          </cell>
          <cell r="I699">
            <v>10791.59</v>
          </cell>
          <cell r="J699">
            <v>10821.156</v>
          </cell>
          <cell r="K699">
            <v>10791.59</v>
          </cell>
          <cell r="L699">
            <v>10791.59</v>
          </cell>
          <cell r="M699">
            <v>10275.62</v>
          </cell>
          <cell r="N699">
            <v>10129.416</v>
          </cell>
          <cell r="O699">
            <v>10101.74</v>
          </cell>
        </row>
        <row r="700">
          <cell r="A700">
            <v>21687.04</v>
          </cell>
          <cell r="B700">
            <v>15575.226</v>
          </cell>
          <cell r="C700">
            <v>13222.39</v>
          </cell>
          <cell r="D700">
            <v>13061.89</v>
          </cell>
          <cell r="E700">
            <v>13061.89</v>
          </cell>
          <cell r="F700">
            <v>10821.156</v>
          </cell>
          <cell r="G700">
            <v>10791.59</v>
          </cell>
          <cell r="H700">
            <v>10791.59</v>
          </cell>
          <cell r="I700">
            <v>10791.59</v>
          </cell>
          <cell r="J700">
            <v>10821.156</v>
          </cell>
          <cell r="K700">
            <v>10791.59</v>
          </cell>
          <cell r="L700">
            <v>10791.59</v>
          </cell>
          <cell r="M700">
            <v>10275.62</v>
          </cell>
          <cell r="N700">
            <v>10129.416</v>
          </cell>
          <cell r="O700">
            <v>10101.74</v>
          </cell>
        </row>
        <row r="701">
          <cell r="A701">
            <v>21687.04</v>
          </cell>
          <cell r="B701">
            <v>15575.226</v>
          </cell>
          <cell r="C701">
            <v>13222.39</v>
          </cell>
          <cell r="D701">
            <v>13061.89</v>
          </cell>
          <cell r="E701">
            <v>13061.89</v>
          </cell>
          <cell r="F701">
            <v>10821.156</v>
          </cell>
          <cell r="G701">
            <v>10791.59</v>
          </cell>
          <cell r="H701">
            <v>10791.59</v>
          </cell>
          <cell r="I701">
            <v>10791.59</v>
          </cell>
          <cell r="J701">
            <v>10821.156</v>
          </cell>
          <cell r="K701">
            <v>10791.59</v>
          </cell>
          <cell r="L701">
            <v>10791.59</v>
          </cell>
          <cell r="M701">
            <v>10275.62</v>
          </cell>
          <cell r="N701">
            <v>10129.416</v>
          </cell>
          <cell r="O701">
            <v>10101.74</v>
          </cell>
        </row>
        <row r="702">
          <cell r="A702">
            <v>21687.04</v>
          </cell>
          <cell r="B702">
            <v>15575.226</v>
          </cell>
          <cell r="C702">
            <v>13222.39</v>
          </cell>
          <cell r="D702">
            <v>13061.89</v>
          </cell>
          <cell r="E702">
            <v>13061.89</v>
          </cell>
          <cell r="F702">
            <v>10821.156</v>
          </cell>
          <cell r="G702">
            <v>10791.59</v>
          </cell>
          <cell r="H702">
            <v>10791.59</v>
          </cell>
          <cell r="I702">
            <v>10791.59</v>
          </cell>
          <cell r="J702">
            <v>10821.156</v>
          </cell>
          <cell r="K702">
            <v>10791.59</v>
          </cell>
          <cell r="L702">
            <v>10791.59</v>
          </cell>
          <cell r="M702">
            <v>10275.62</v>
          </cell>
          <cell r="N702">
            <v>10129.416</v>
          </cell>
          <cell r="O702">
            <v>10101.74</v>
          </cell>
        </row>
        <row r="703">
          <cell r="A703">
            <v>21687.04</v>
          </cell>
          <cell r="B703">
            <v>15575.226</v>
          </cell>
          <cell r="C703">
            <v>13222.39</v>
          </cell>
          <cell r="D703">
            <v>13061.89</v>
          </cell>
          <cell r="E703">
            <v>13061.89</v>
          </cell>
          <cell r="F703">
            <v>10821.156</v>
          </cell>
          <cell r="G703">
            <v>10791.59</v>
          </cell>
          <cell r="H703">
            <v>10791.59</v>
          </cell>
          <cell r="I703">
            <v>10791.59</v>
          </cell>
          <cell r="J703">
            <v>10821.156</v>
          </cell>
          <cell r="K703">
            <v>10791.59</v>
          </cell>
          <cell r="L703">
            <v>10791.59</v>
          </cell>
          <cell r="M703">
            <v>10275.62</v>
          </cell>
          <cell r="N703">
            <v>10129.416</v>
          </cell>
          <cell r="O703">
            <v>10101.74</v>
          </cell>
        </row>
        <row r="704">
          <cell r="A704">
            <v>21687.04</v>
          </cell>
          <cell r="B704">
            <v>15575.226</v>
          </cell>
          <cell r="C704">
            <v>13222.39</v>
          </cell>
          <cell r="D704">
            <v>13061.89</v>
          </cell>
          <cell r="E704">
            <v>13061.89</v>
          </cell>
          <cell r="F704">
            <v>10821.156</v>
          </cell>
          <cell r="G704">
            <v>10791.59</v>
          </cell>
          <cell r="H704">
            <v>10791.59</v>
          </cell>
          <cell r="I704">
            <v>10791.59</v>
          </cell>
          <cell r="J704">
            <v>10821.156</v>
          </cell>
          <cell r="K704">
            <v>10791.59</v>
          </cell>
          <cell r="L704">
            <v>10791.59</v>
          </cell>
          <cell r="M704">
            <v>10275.62</v>
          </cell>
          <cell r="N704">
            <v>10129.416</v>
          </cell>
          <cell r="O704">
            <v>10101.74</v>
          </cell>
        </row>
        <row r="705">
          <cell r="A705">
            <v>21687.04</v>
          </cell>
          <cell r="B705">
            <v>15575.226</v>
          </cell>
          <cell r="C705">
            <v>13222.39</v>
          </cell>
          <cell r="D705">
            <v>13061.89</v>
          </cell>
          <cell r="E705">
            <v>13061.89</v>
          </cell>
          <cell r="F705">
            <v>10821.156</v>
          </cell>
          <cell r="G705">
            <v>10791.59</v>
          </cell>
          <cell r="H705">
            <v>10791.59</v>
          </cell>
          <cell r="I705">
            <v>10791.59</v>
          </cell>
          <cell r="J705">
            <v>10821.156</v>
          </cell>
          <cell r="K705">
            <v>10791.59</v>
          </cell>
          <cell r="L705">
            <v>10791.59</v>
          </cell>
          <cell r="M705">
            <v>10275.62</v>
          </cell>
          <cell r="N705">
            <v>10129.416</v>
          </cell>
          <cell r="O705">
            <v>10101.74</v>
          </cell>
        </row>
        <row r="706">
          <cell r="A706">
            <v>21687.04</v>
          </cell>
          <cell r="B706">
            <v>15575.226</v>
          </cell>
          <cell r="C706">
            <v>13222.39</v>
          </cell>
          <cell r="D706">
            <v>13061.89</v>
          </cell>
          <cell r="E706">
            <v>13061.89</v>
          </cell>
          <cell r="F706">
            <v>10821.156</v>
          </cell>
          <cell r="G706">
            <v>10791.59</v>
          </cell>
          <cell r="H706">
            <v>10791.59</v>
          </cell>
          <cell r="I706">
            <v>10791.59</v>
          </cell>
          <cell r="J706">
            <v>10821.156</v>
          </cell>
          <cell r="K706">
            <v>10791.59</v>
          </cell>
          <cell r="L706">
            <v>10791.59</v>
          </cell>
          <cell r="M706">
            <v>10275.62</v>
          </cell>
          <cell r="N706">
            <v>10129.416</v>
          </cell>
          <cell r="O706">
            <v>10101.74</v>
          </cell>
        </row>
        <row r="707">
          <cell r="A707">
            <v>21687.04</v>
          </cell>
          <cell r="B707">
            <v>15575.226</v>
          </cell>
          <cell r="C707">
            <v>13222.39</v>
          </cell>
          <cell r="D707">
            <v>13061.89</v>
          </cell>
          <cell r="E707">
            <v>13061.89</v>
          </cell>
          <cell r="F707">
            <v>10821.156</v>
          </cell>
          <cell r="G707">
            <v>10791.59</v>
          </cell>
          <cell r="H707">
            <v>10791.59</v>
          </cell>
          <cell r="I707">
            <v>10791.59</v>
          </cell>
          <cell r="J707">
            <v>10821.156</v>
          </cell>
          <cell r="K707">
            <v>10791.59</v>
          </cell>
          <cell r="L707">
            <v>10791.59</v>
          </cell>
          <cell r="M707">
            <v>10275.62</v>
          </cell>
          <cell r="N707">
            <v>10129.416</v>
          </cell>
          <cell r="O707">
            <v>10101.74</v>
          </cell>
        </row>
        <row r="708">
          <cell r="A708">
            <v>21687.04</v>
          </cell>
          <cell r="B708">
            <v>15575.226</v>
          </cell>
          <cell r="C708">
            <v>13222.39</v>
          </cell>
          <cell r="D708">
            <v>13061.89</v>
          </cell>
          <cell r="E708">
            <v>13061.89</v>
          </cell>
          <cell r="F708">
            <v>10821.156</v>
          </cell>
          <cell r="G708">
            <v>10791.59</v>
          </cell>
          <cell r="H708">
            <v>10791.59</v>
          </cell>
          <cell r="I708">
            <v>10791.59</v>
          </cell>
          <cell r="J708">
            <v>10821.156</v>
          </cell>
          <cell r="K708">
            <v>10791.59</v>
          </cell>
          <cell r="L708">
            <v>10791.59</v>
          </cell>
          <cell r="M708">
            <v>10275.62</v>
          </cell>
          <cell r="N708">
            <v>10129.416</v>
          </cell>
          <cell r="O708">
            <v>10101.74</v>
          </cell>
        </row>
        <row r="709">
          <cell r="A709">
            <v>21687.04</v>
          </cell>
          <cell r="B709">
            <v>15575.226</v>
          </cell>
          <cell r="C709">
            <v>13222.39</v>
          </cell>
          <cell r="D709">
            <v>13061.89</v>
          </cell>
          <cell r="E709">
            <v>13061.89</v>
          </cell>
          <cell r="F709">
            <v>10821.156</v>
          </cell>
          <cell r="G709">
            <v>10791.59</v>
          </cell>
          <cell r="H709">
            <v>10791.59</v>
          </cell>
          <cell r="I709">
            <v>10791.59</v>
          </cell>
          <cell r="J709">
            <v>10821.156</v>
          </cell>
          <cell r="K709">
            <v>10791.59</v>
          </cell>
          <cell r="L709">
            <v>10791.59</v>
          </cell>
          <cell r="M709">
            <v>10275.62</v>
          </cell>
          <cell r="N709">
            <v>10129.416</v>
          </cell>
          <cell r="O709">
            <v>10101.74</v>
          </cell>
        </row>
        <row r="710">
          <cell r="A710">
            <v>21687.04</v>
          </cell>
          <cell r="B710">
            <v>15575.226</v>
          </cell>
          <cell r="C710">
            <v>13222.39</v>
          </cell>
          <cell r="D710">
            <v>13061.89</v>
          </cell>
          <cell r="E710">
            <v>13061.89</v>
          </cell>
          <cell r="F710">
            <v>10821.156</v>
          </cell>
          <cell r="G710">
            <v>10791.59</v>
          </cell>
          <cell r="H710">
            <v>10791.59</v>
          </cell>
          <cell r="I710">
            <v>10791.59</v>
          </cell>
          <cell r="J710">
            <v>10821.156</v>
          </cell>
          <cell r="K710">
            <v>10791.59</v>
          </cell>
          <cell r="L710">
            <v>10791.59</v>
          </cell>
          <cell r="M710">
            <v>10275.62</v>
          </cell>
          <cell r="N710">
            <v>10129.416</v>
          </cell>
          <cell r="O710">
            <v>10101.74</v>
          </cell>
        </row>
        <row r="711">
          <cell r="A711">
            <v>21687.04</v>
          </cell>
          <cell r="B711">
            <v>15575.226</v>
          </cell>
          <cell r="C711">
            <v>13222.39</v>
          </cell>
          <cell r="D711">
            <v>13061.89</v>
          </cell>
          <cell r="E711">
            <v>13061.89</v>
          </cell>
          <cell r="F711">
            <v>10821.156</v>
          </cell>
          <cell r="G711">
            <v>10791.59</v>
          </cell>
          <cell r="H711">
            <v>10791.59</v>
          </cell>
          <cell r="I711">
            <v>10791.59</v>
          </cell>
          <cell r="J711">
            <v>10821.156</v>
          </cell>
          <cell r="K711">
            <v>10791.59</v>
          </cell>
          <cell r="L711">
            <v>10791.59</v>
          </cell>
          <cell r="M711">
            <v>10275.62</v>
          </cell>
          <cell r="N711">
            <v>10129.416</v>
          </cell>
          <cell r="O711">
            <v>10101.74</v>
          </cell>
        </row>
        <row r="712">
          <cell r="A712">
            <v>21687.04</v>
          </cell>
          <cell r="B712">
            <v>15575.226</v>
          </cell>
          <cell r="C712">
            <v>13222.39</v>
          </cell>
          <cell r="D712">
            <v>13061.89</v>
          </cell>
          <cell r="E712">
            <v>13061.89</v>
          </cell>
          <cell r="F712">
            <v>10821.156</v>
          </cell>
          <cell r="G712">
            <v>10791.59</v>
          </cell>
          <cell r="H712">
            <v>10791.59</v>
          </cell>
          <cell r="I712">
            <v>10791.59</v>
          </cell>
          <cell r="J712">
            <v>10821.156</v>
          </cell>
          <cell r="K712">
            <v>10791.59</v>
          </cell>
          <cell r="L712">
            <v>10791.59</v>
          </cell>
          <cell r="M712">
            <v>10275.62</v>
          </cell>
          <cell r="N712">
            <v>10129.416</v>
          </cell>
          <cell r="O712">
            <v>10101.74</v>
          </cell>
        </row>
        <row r="713">
          <cell r="A713">
            <v>21687.04</v>
          </cell>
          <cell r="B713">
            <v>15575.226</v>
          </cell>
          <cell r="C713">
            <v>13222.39</v>
          </cell>
          <cell r="D713">
            <v>13061.89</v>
          </cell>
          <cell r="E713">
            <v>13061.89</v>
          </cell>
          <cell r="F713">
            <v>10821.156</v>
          </cell>
          <cell r="G713">
            <v>10791.59</v>
          </cell>
          <cell r="H713">
            <v>10791.59</v>
          </cell>
          <cell r="I713">
            <v>10791.59</v>
          </cell>
          <cell r="J713">
            <v>10821.156</v>
          </cell>
          <cell r="K713">
            <v>10791.59</v>
          </cell>
          <cell r="L713">
            <v>10791.59</v>
          </cell>
          <cell r="M713">
            <v>10275.62</v>
          </cell>
          <cell r="N713">
            <v>10129.416</v>
          </cell>
          <cell r="O713">
            <v>10101.74</v>
          </cell>
        </row>
        <row r="714">
          <cell r="A714">
            <v>21687.04</v>
          </cell>
          <cell r="B714">
            <v>15575.226</v>
          </cell>
          <cell r="C714">
            <v>13222.39</v>
          </cell>
          <cell r="D714">
            <v>13061.89</v>
          </cell>
          <cell r="E714">
            <v>13061.89</v>
          </cell>
          <cell r="F714">
            <v>10821.156</v>
          </cell>
          <cell r="G714">
            <v>10791.59</v>
          </cell>
          <cell r="H714">
            <v>10791.59</v>
          </cell>
          <cell r="I714">
            <v>10791.59</v>
          </cell>
          <cell r="J714">
            <v>10821.156</v>
          </cell>
          <cell r="K714">
            <v>10791.59</v>
          </cell>
          <cell r="L714">
            <v>10791.59</v>
          </cell>
          <cell r="M714">
            <v>10275.62</v>
          </cell>
          <cell r="N714">
            <v>10129.416</v>
          </cell>
          <cell r="O714">
            <v>10101.74</v>
          </cell>
        </row>
        <row r="715">
          <cell r="A715">
            <v>21687.04</v>
          </cell>
          <cell r="B715">
            <v>15575.226</v>
          </cell>
          <cell r="C715">
            <v>13222.39</v>
          </cell>
          <cell r="D715">
            <v>13061.89</v>
          </cell>
          <cell r="E715">
            <v>13061.89</v>
          </cell>
          <cell r="F715">
            <v>10821.156</v>
          </cell>
          <cell r="G715">
            <v>10791.59</v>
          </cell>
          <cell r="H715">
            <v>10791.59</v>
          </cell>
          <cell r="I715">
            <v>10791.59</v>
          </cell>
          <cell r="J715">
            <v>10821.156</v>
          </cell>
          <cell r="K715">
            <v>10791.59</v>
          </cell>
          <cell r="L715">
            <v>10791.59</v>
          </cell>
          <cell r="M715">
            <v>10275.62</v>
          </cell>
          <cell r="N715">
            <v>10129.416</v>
          </cell>
          <cell r="O715">
            <v>10101.74</v>
          </cell>
        </row>
        <row r="716">
          <cell r="A716">
            <v>21687.04</v>
          </cell>
          <cell r="B716">
            <v>15575.226</v>
          </cell>
          <cell r="C716">
            <v>13222.39</v>
          </cell>
          <cell r="D716">
            <v>13061.89</v>
          </cell>
          <cell r="E716">
            <v>13061.89</v>
          </cell>
          <cell r="F716">
            <v>10821.156</v>
          </cell>
          <cell r="G716">
            <v>10791.59</v>
          </cell>
          <cell r="H716">
            <v>10791.59</v>
          </cell>
          <cell r="I716">
            <v>10791.59</v>
          </cell>
          <cell r="J716">
            <v>10821.156</v>
          </cell>
          <cell r="K716">
            <v>10791.59</v>
          </cell>
          <cell r="L716">
            <v>10791.59</v>
          </cell>
          <cell r="M716">
            <v>10275.62</v>
          </cell>
          <cell r="N716">
            <v>10129.416</v>
          </cell>
          <cell r="O716">
            <v>10101.74</v>
          </cell>
        </row>
        <row r="717">
          <cell r="A717">
            <v>21687.04</v>
          </cell>
          <cell r="B717">
            <v>15575.226</v>
          </cell>
          <cell r="C717">
            <v>13222.39</v>
          </cell>
          <cell r="D717">
            <v>13061.89</v>
          </cell>
          <cell r="E717">
            <v>13061.89</v>
          </cell>
          <cell r="F717">
            <v>10821.156</v>
          </cell>
          <cell r="G717">
            <v>10791.59</v>
          </cell>
          <cell r="H717">
            <v>10791.59</v>
          </cell>
          <cell r="I717">
            <v>10791.59</v>
          </cell>
          <cell r="J717">
            <v>10821.156</v>
          </cell>
          <cell r="K717">
            <v>10791.59</v>
          </cell>
          <cell r="L717">
            <v>10791.59</v>
          </cell>
          <cell r="M717">
            <v>10275.62</v>
          </cell>
          <cell r="N717">
            <v>10129.416</v>
          </cell>
          <cell r="O717">
            <v>10101.74</v>
          </cell>
        </row>
        <row r="718">
          <cell r="A718">
            <v>21687.04</v>
          </cell>
          <cell r="B718">
            <v>15575.226</v>
          </cell>
          <cell r="C718">
            <v>13222.39</v>
          </cell>
          <cell r="D718">
            <v>13061.89</v>
          </cell>
          <cell r="E718">
            <v>13061.89</v>
          </cell>
          <cell r="F718">
            <v>10821.156</v>
          </cell>
          <cell r="G718">
            <v>10791.59</v>
          </cell>
          <cell r="H718">
            <v>10791.59</v>
          </cell>
          <cell r="I718">
            <v>10791.59</v>
          </cell>
          <cell r="J718">
            <v>10821.156</v>
          </cell>
          <cell r="K718">
            <v>10791.59</v>
          </cell>
          <cell r="L718">
            <v>10791.59</v>
          </cell>
          <cell r="M718">
            <v>10275.62</v>
          </cell>
          <cell r="N718">
            <v>10129.416</v>
          </cell>
          <cell r="O718">
            <v>10101.74</v>
          </cell>
        </row>
        <row r="719">
          <cell r="A719">
            <v>21687.04</v>
          </cell>
          <cell r="B719">
            <v>15575.226</v>
          </cell>
          <cell r="C719">
            <v>13222.39</v>
          </cell>
          <cell r="D719">
            <v>13061.89</v>
          </cell>
          <cell r="E719">
            <v>13061.89</v>
          </cell>
          <cell r="F719">
            <v>10821.156</v>
          </cell>
          <cell r="G719">
            <v>10791.59</v>
          </cell>
          <cell r="H719">
            <v>10791.59</v>
          </cell>
          <cell r="I719">
            <v>10791.59</v>
          </cell>
          <cell r="J719">
            <v>10821.156</v>
          </cell>
          <cell r="K719">
            <v>10791.59</v>
          </cell>
          <cell r="L719">
            <v>10791.59</v>
          </cell>
          <cell r="M719">
            <v>10275.62</v>
          </cell>
          <cell r="N719">
            <v>10129.416</v>
          </cell>
          <cell r="O719">
            <v>10101.74</v>
          </cell>
        </row>
        <row r="720">
          <cell r="A720">
            <v>21687.04</v>
          </cell>
          <cell r="B720">
            <v>15575.226</v>
          </cell>
          <cell r="C720">
            <v>13222.39</v>
          </cell>
          <cell r="D720">
            <v>13061.89</v>
          </cell>
          <cell r="E720">
            <v>13061.89</v>
          </cell>
          <cell r="F720">
            <v>10821.156</v>
          </cell>
          <cell r="G720">
            <v>10791.59</v>
          </cell>
          <cell r="H720">
            <v>10791.59</v>
          </cell>
          <cell r="I720">
            <v>10791.59</v>
          </cell>
          <cell r="J720">
            <v>10821.156</v>
          </cell>
          <cell r="K720">
            <v>10791.59</v>
          </cell>
          <cell r="L720">
            <v>10791.59</v>
          </cell>
          <cell r="M720">
            <v>10275.62</v>
          </cell>
          <cell r="N720">
            <v>10129.416</v>
          </cell>
          <cell r="O720">
            <v>10101.74</v>
          </cell>
        </row>
        <row r="721">
          <cell r="A721">
            <v>21687.04</v>
          </cell>
          <cell r="B721">
            <v>15575.226</v>
          </cell>
          <cell r="C721">
            <v>13222.39</v>
          </cell>
          <cell r="D721">
            <v>13061.89</v>
          </cell>
          <cell r="E721">
            <v>13061.89</v>
          </cell>
          <cell r="F721">
            <v>10821.156</v>
          </cell>
          <cell r="G721">
            <v>10791.59</v>
          </cell>
          <cell r="H721">
            <v>10791.59</v>
          </cell>
          <cell r="I721">
            <v>10791.59</v>
          </cell>
          <cell r="J721">
            <v>10821.156</v>
          </cell>
          <cell r="K721">
            <v>10791.59</v>
          </cell>
          <cell r="L721">
            <v>10791.59</v>
          </cell>
          <cell r="M721">
            <v>10275.62</v>
          </cell>
          <cell r="N721">
            <v>10129.416</v>
          </cell>
          <cell r="O721">
            <v>10101.74</v>
          </cell>
        </row>
        <row r="722">
          <cell r="A722">
            <v>21687.04</v>
          </cell>
          <cell r="B722">
            <v>15575.226</v>
          </cell>
          <cell r="C722">
            <v>13222.39</v>
          </cell>
          <cell r="D722">
            <v>13061.89</v>
          </cell>
          <cell r="E722">
            <v>13061.89</v>
          </cell>
          <cell r="F722">
            <v>10821.156</v>
          </cell>
          <cell r="G722">
            <v>10791.59</v>
          </cell>
          <cell r="H722">
            <v>10791.59</v>
          </cell>
          <cell r="I722">
            <v>10791.59</v>
          </cell>
          <cell r="J722">
            <v>10821.156</v>
          </cell>
          <cell r="K722">
            <v>10791.59</v>
          </cell>
          <cell r="L722">
            <v>10791.59</v>
          </cell>
          <cell r="M722">
            <v>10275.62</v>
          </cell>
          <cell r="N722">
            <v>10129.416</v>
          </cell>
          <cell r="O722">
            <v>10101.74</v>
          </cell>
        </row>
        <row r="723">
          <cell r="A723">
            <v>21687.04</v>
          </cell>
          <cell r="B723">
            <v>15575.226</v>
          </cell>
          <cell r="C723">
            <v>13222.39</v>
          </cell>
          <cell r="D723">
            <v>13061.89</v>
          </cell>
          <cell r="E723">
            <v>13061.89</v>
          </cell>
          <cell r="F723">
            <v>10821.156</v>
          </cell>
          <cell r="G723">
            <v>10791.59</v>
          </cell>
          <cell r="H723">
            <v>10791.59</v>
          </cell>
          <cell r="I723">
            <v>10791.59</v>
          </cell>
          <cell r="J723">
            <v>10821.156</v>
          </cell>
          <cell r="K723">
            <v>10791.59</v>
          </cell>
          <cell r="L723">
            <v>10791.59</v>
          </cell>
          <cell r="M723">
            <v>10275.62</v>
          </cell>
          <cell r="N723">
            <v>10129.416</v>
          </cell>
          <cell r="O723">
            <v>10101.74</v>
          </cell>
        </row>
        <row r="724">
          <cell r="A724">
            <v>21687.04</v>
          </cell>
          <cell r="B724">
            <v>15575.226</v>
          </cell>
          <cell r="C724">
            <v>13222.39</v>
          </cell>
          <cell r="D724">
            <v>13061.89</v>
          </cell>
          <cell r="E724">
            <v>13061.89</v>
          </cell>
          <cell r="F724">
            <v>10821.156</v>
          </cell>
          <cell r="G724">
            <v>10791.59</v>
          </cell>
          <cell r="H724">
            <v>10791.59</v>
          </cell>
          <cell r="I724">
            <v>10791.59</v>
          </cell>
          <cell r="J724">
            <v>10821.156</v>
          </cell>
          <cell r="K724">
            <v>10791.59</v>
          </cell>
          <cell r="L724">
            <v>10791.59</v>
          </cell>
          <cell r="M724">
            <v>10275.62</v>
          </cell>
          <cell r="N724">
            <v>10129.416</v>
          </cell>
          <cell r="O724">
            <v>10101.74</v>
          </cell>
        </row>
        <row r="725">
          <cell r="A725">
            <v>21687.04</v>
          </cell>
          <cell r="B725">
            <v>15575.226</v>
          </cell>
          <cell r="C725">
            <v>13222.39</v>
          </cell>
          <cell r="D725">
            <v>13061.89</v>
          </cell>
          <cell r="E725">
            <v>13061.89</v>
          </cell>
          <cell r="F725">
            <v>10821.156</v>
          </cell>
          <cell r="G725">
            <v>10791.59</v>
          </cell>
          <cell r="H725">
            <v>10791.59</v>
          </cell>
          <cell r="I725">
            <v>10791.59</v>
          </cell>
          <cell r="J725">
            <v>10821.156</v>
          </cell>
          <cell r="K725">
            <v>10791.59</v>
          </cell>
          <cell r="L725">
            <v>10791.59</v>
          </cell>
          <cell r="M725">
            <v>10275.62</v>
          </cell>
          <cell r="N725">
            <v>10129.416</v>
          </cell>
          <cell r="O725">
            <v>10101.74</v>
          </cell>
        </row>
        <row r="726">
          <cell r="A726">
            <v>21687.04</v>
          </cell>
          <cell r="B726">
            <v>15575.226</v>
          </cell>
          <cell r="C726">
            <v>13222.39</v>
          </cell>
          <cell r="D726">
            <v>13061.89</v>
          </cell>
          <cell r="E726">
            <v>13061.89</v>
          </cell>
          <cell r="F726">
            <v>10821.156</v>
          </cell>
          <cell r="G726">
            <v>10791.59</v>
          </cell>
          <cell r="H726">
            <v>10791.59</v>
          </cell>
          <cell r="I726">
            <v>10791.59</v>
          </cell>
          <cell r="J726">
            <v>10821.156</v>
          </cell>
          <cell r="K726">
            <v>10791.59</v>
          </cell>
          <cell r="L726">
            <v>10791.59</v>
          </cell>
          <cell r="M726">
            <v>10275.62</v>
          </cell>
          <cell r="N726">
            <v>10129.416</v>
          </cell>
          <cell r="O726">
            <v>10101.74</v>
          </cell>
        </row>
        <row r="727">
          <cell r="A727">
            <v>21687.04</v>
          </cell>
          <cell r="B727">
            <v>15575.226</v>
          </cell>
          <cell r="C727">
            <v>13222.39</v>
          </cell>
          <cell r="D727">
            <v>13061.89</v>
          </cell>
          <cell r="E727">
            <v>13061.89</v>
          </cell>
          <cell r="F727">
            <v>10821.156</v>
          </cell>
          <cell r="G727">
            <v>10791.59</v>
          </cell>
          <cell r="H727">
            <v>10791.59</v>
          </cell>
          <cell r="I727">
            <v>10791.59</v>
          </cell>
          <cell r="J727">
            <v>10821.156</v>
          </cell>
          <cell r="K727">
            <v>10791.59</v>
          </cell>
          <cell r="L727">
            <v>10791.59</v>
          </cell>
          <cell r="M727">
            <v>10275.62</v>
          </cell>
          <cell r="N727">
            <v>10129.416</v>
          </cell>
          <cell r="O727">
            <v>10101.74</v>
          </cell>
        </row>
        <row r="728">
          <cell r="A728">
            <v>21687.04</v>
          </cell>
          <cell r="B728">
            <v>15575.226</v>
          </cell>
          <cell r="C728">
            <v>13222.39</v>
          </cell>
          <cell r="D728">
            <v>13061.89</v>
          </cell>
          <cell r="E728">
            <v>13061.89</v>
          </cell>
          <cell r="F728">
            <v>10821.156</v>
          </cell>
          <cell r="G728">
            <v>10791.59</v>
          </cell>
          <cell r="H728">
            <v>10791.59</v>
          </cell>
          <cell r="I728">
            <v>10791.59</v>
          </cell>
          <cell r="J728">
            <v>10821.156</v>
          </cell>
          <cell r="K728">
            <v>10791.59</v>
          </cell>
          <cell r="L728">
            <v>10791.59</v>
          </cell>
          <cell r="M728">
            <v>10275.62</v>
          </cell>
          <cell r="N728">
            <v>10129.416</v>
          </cell>
          <cell r="O728">
            <v>10101.74</v>
          </cell>
        </row>
        <row r="729">
          <cell r="A729">
            <v>21687.04</v>
          </cell>
          <cell r="B729">
            <v>15575.226</v>
          </cell>
          <cell r="C729">
            <v>13222.39</v>
          </cell>
          <cell r="D729">
            <v>13061.89</v>
          </cell>
          <cell r="E729">
            <v>13061.89</v>
          </cell>
          <cell r="F729">
            <v>10821.156</v>
          </cell>
          <cell r="G729">
            <v>10791.59</v>
          </cell>
          <cell r="H729">
            <v>10791.59</v>
          </cell>
          <cell r="I729">
            <v>10791.59</v>
          </cell>
          <cell r="J729">
            <v>10821.156</v>
          </cell>
          <cell r="K729">
            <v>10791.59</v>
          </cell>
          <cell r="L729">
            <v>10791.59</v>
          </cell>
          <cell r="M729">
            <v>10275.62</v>
          </cell>
          <cell r="N729">
            <v>10129.416</v>
          </cell>
          <cell r="O729">
            <v>10101.74</v>
          </cell>
        </row>
        <row r="730">
          <cell r="A730">
            <v>21687.04</v>
          </cell>
          <cell r="B730">
            <v>15575.226</v>
          </cell>
          <cell r="C730">
            <v>13222.39</v>
          </cell>
          <cell r="D730">
            <v>13061.89</v>
          </cell>
          <cell r="E730">
            <v>13061.89</v>
          </cell>
          <cell r="F730">
            <v>10821.156</v>
          </cell>
          <cell r="G730">
            <v>10791.59</v>
          </cell>
          <cell r="H730">
            <v>10791.59</v>
          </cell>
          <cell r="I730">
            <v>10791.59</v>
          </cell>
          <cell r="J730">
            <v>10821.156</v>
          </cell>
          <cell r="K730">
            <v>10791.59</v>
          </cell>
          <cell r="L730">
            <v>10791.59</v>
          </cell>
          <cell r="M730">
            <v>10275.62</v>
          </cell>
          <cell r="N730">
            <v>10129.416</v>
          </cell>
          <cell r="O730">
            <v>10101.74</v>
          </cell>
        </row>
        <row r="731">
          <cell r="A731">
            <v>21687.04</v>
          </cell>
          <cell r="B731">
            <v>15575.226</v>
          </cell>
          <cell r="C731">
            <v>13222.39</v>
          </cell>
          <cell r="D731">
            <v>13061.89</v>
          </cell>
          <cell r="E731">
            <v>13061.89</v>
          </cell>
          <cell r="F731">
            <v>10821.156</v>
          </cell>
          <cell r="G731">
            <v>10791.59</v>
          </cell>
          <cell r="H731">
            <v>10791.59</v>
          </cell>
          <cell r="I731">
            <v>10791.59</v>
          </cell>
          <cell r="J731">
            <v>10821.156</v>
          </cell>
          <cell r="K731">
            <v>10791.59</v>
          </cell>
          <cell r="L731">
            <v>10791.59</v>
          </cell>
          <cell r="M731">
            <v>10275.62</v>
          </cell>
          <cell r="N731">
            <v>10129.416</v>
          </cell>
          <cell r="O731">
            <v>10101.74</v>
          </cell>
        </row>
        <row r="732">
          <cell r="A732">
            <v>21687.04</v>
          </cell>
          <cell r="B732">
            <v>15575.226</v>
          </cell>
          <cell r="C732">
            <v>13222.39</v>
          </cell>
          <cell r="D732">
            <v>13061.89</v>
          </cell>
          <cell r="E732">
            <v>13061.89</v>
          </cell>
          <cell r="F732">
            <v>10821.156</v>
          </cell>
          <cell r="G732">
            <v>10791.59</v>
          </cell>
          <cell r="H732">
            <v>10791.59</v>
          </cell>
          <cell r="I732">
            <v>10791.59</v>
          </cell>
          <cell r="J732">
            <v>10821.156</v>
          </cell>
          <cell r="K732">
            <v>10791.59</v>
          </cell>
          <cell r="L732">
            <v>10791.59</v>
          </cell>
          <cell r="M732">
            <v>10275.62</v>
          </cell>
          <cell r="N732">
            <v>10129.416</v>
          </cell>
          <cell r="O732">
            <v>10101.74</v>
          </cell>
        </row>
        <row r="733">
          <cell r="A733">
            <v>21687.04</v>
          </cell>
          <cell r="B733">
            <v>15575.226</v>
          </cell>
          <cell r="C733">
            <v>13222.39</v>
          </cell>
          <cell r="D733">
            <v>13061.89</v>
          </cell>
          <cell r="E733">
            <v>13061.89</v>
          </cell>
          <cell r="F733">
            <v>10821.156</v>
          </cell>
          <cell r="G733">
            <v>10791.59</v>
          </cell>
          <cell r="H733">
            <v>10791.59</v>
          </cell>
          <cell r="I733">
            <v>10791.59</v>
          </cell>
          <cell r="J733">
            <v>10821.156</v>
          </cell>
          <cell r="K733">
            <v>10791.59</v>
          </cell>
          <cell r="L733">
            <v>10791.59</v>
          </cell>
          <cell r="M733">
            <v>10275.62</v>
          </cell>
          <cell r="N733">
            <v>10129.416</v>
          </cell>
          <cell r="O733">
            <v>10101.74</v>
          </cell>
        </row>
        <row r="734">
          <cell r="A734">
            <v>21687.04</v>
          </cell>
          <cell r="B734">
            <v>15575.226</v>
          </cell>
          <cell r="C734">
            <v>13222.39</v>
          </cell>
          <cell r="D734">
            <v>13061.89</v>
          </cell>
          <cell r="E734">
            <v>13061.89</v>
          </cell>
          <cell r="F734">
            <v>10821.156</v>
          </cell>
          <cell r="G734">
            <v>10791.59</v>
          </cell>
          <cell r="H734">
            <v>10791.59</v>
          </cell>
          <cell r="I734">
            <v>10791.59</v>
          </cell>
          <cell r="J734">
            <v>10821.156</v>
          </cell>
          <cell r="K734">
            <v>10791.59</v>
          </cell>
          <cell r="L734">
            <v>10791.59</v>
          </cell>
          <cell r="M734">
            <v>10275.62</v>
          </cell>
          <cell r="N734">
            <v>10129.416</v>
          </cell>
          <cell r="O734">
            <v>10101.74</v>
          </cell>
        </row>
        <row r="735">
          <cell r="A735">
            <v>21687.04</v>
          </cell>
          <cell r="B735">
            <v>15575.226</v>
          </cell>
          <cell r="C735">
            <v>13222.39</v>
          </cell>
          <cell r="D735">
            <v>13061.89</v>
          </cell>
          <cell r="E735">
            <v>13061.89</v>
          </cell>
          <cell r="F735">
            <v>10821.156</v>
          </cell>
          <cell r="G735">
            <v>10791.59</v>
          </cell>
          <cell r="H735">
            <v>10791.59</v>
          </cell>
          <cell r="I735">
            <v>10791.59</v>
          </cell>
          <cell r="J735">
            <v>10821.156</v>
          </cell>
          <cell r="K735">
            <v>10791.59</v>
          </cell>
          <cell r="L735">
            <v>10791.59</v>
          </cell>
          <cell r="M735">
            <v>10275.62</v>
          </cell>
          <cell r="N735">
            <v>10129.416</v>
          </cell>
          <cell r="O735">
            <v>10101.74</v>
          </cell>
        </row>
        <row r="736">
          <cell r="A736">
            <v>21687.04</v>
          </cell>
          <cell r="B736">
            <v>15575.226</v>
          </cell>
          <cell r="C736">
            <v>13222.39</v>
          </cell>
          <cell r="D736">
            <v>13061.89</v>
          </cell>
          <cell r="E736">
            <v>13061.89</v>
          </cell>
          <cell r="F736">
            <v>10821.156</v>
          </cell>
          <cell r="G736">
            <v>10791.59</v>
          </cell>
          <cell r="H736">
            <v>10791.59</v>
          </cell>
          <cell r="I736">
            <v>10791.59</v>
          </cell>
          <cell r="J736">
            <v>10821.156</v>
          </cell>
          <cell r="K736">
            <v>10791.59</v>
          </cell>
          <cell r="L736">
            <v>10791.59</v>
          </cell>
          <cell r="M736">
            <v>10275.62</v>
          </cell>
          <cell r="N736">
            <v>10129.416</v>
          </cell>
          <cell r="O736">
            <v>10101.74</v>
          </cell>
        </row>
        <row r="737">
          <cell r="A737">
            <v>21687.04</v>
          </cell>
          <cell r="B737">
            <v>15575.226</v>
          </cell>
          <cell r="C737">
            <v>13222.39</v>
          </cell>
          <cell r="D737">
            <v>13061.89</v>
          </cell>
          <cell r="E737">
            <v>13061.89</v>
          </cell>
          <cell r="F737">
            <v>10821.156</v>
          </cell>
          <cell r="G737">
            <v>10791.59</v>
          </cell>
          <cell r="H737">
            <v>10791.59</v>
          </cell>
          <cell r="I737">
            <v>10791.59</v>
          </cell>
          <cell r="J737">
            <v>10821.156</v>
          </cell>
          <cell r="K737">
            <v>10791.59</v>
          </cell>
          <cell r="L737">
            <v>10791.59</v>
          </cell>
          <cell r="M737">
            <v>10275.62</v>
          </cell>
          <cell r="N737">
            <v>10129.416</v>
          </cell>
          <cell r="O737">
            <v>10101.74</v>
          </cell>
        </row>
        <row r="738">
          <cell r="A738">
            <v>21687.04</v>
          </cell>
          <cell r="B738">
            <v>15575.226</v>
          </cell>
          <cell r="C738">
            <v>13222.39</v>
          </cell>
          <cell r="D738">
            <v>13061.89</v>
          </cell>
          <cell r="E738">
            <v>13061.89</v>
          </cell>
          <cell r="F738">
            <v>10821.156</v>
          </cell>
          <cell r="G738">
            <v>10791.59</v>
          </cell>
          <cell r="H738">
            <v>10791.59</v>
          </cell>
          <cell r="I738">
            <v>10791.59</v>
          </cell>
          <cell r="J738">
            <v>10821.156</v>
          </cell>
          <cell r="K738">
            <v>10791.59</v>
          </cell>
          <cell r="L738">
            <v>10791.59</v>
          </cell>
          <cell r="M738">
            <v>10275.62</v>
          </cell>
          <cell r="N738">
            <v>10129.416</v>
          </cell>
          <cell r="O738">
            <v>10101.74</v>
          </cell>
        </row>
        <row r="739">
          <cell r="A739">
            <v>21687.04</v>
          </cell>
          <cell r="B739">
            <v>15575.226</v>
          </cell>
          <cell r="C739">
            <v>13222.39</v>
          </cell>
          <cell r="D739">
            <v>13061.89</v>
          </cell>
          <cell r="E739">
            <v>13061.89</v>
          </cell>
          <cell r="F739">
            <v>10821.156</v>
          </cell>
          <cell r="G739">
            <v>10791.59</v>
          </cell>
          <cell r="H739">
            <v>10791.59</v>
          </cell>
          <cell r="I739">
            <v>10791.59</v>
          </cell>
          <cell r="J739">
            <v>10821.156</v>
          </cell>
          <cell r="K739">
            <v>10791.59</v>
          </cell>
          <cell r="L739">
            <v>10791.59</v>
          </cell>
          <cell r="M739">
            <v>10275.62</v>
          </cell>
          <cell r="N739">
            <v>10129.416</v>
          </cell>
          <cell r="O739">
            <v>10101.74</v>
          </cell>
        </row>
        <row r="740">
          <cell r="A740">
            <v>21687.04</v>
          </cell>
          <cell r="B740">
            <v>15575.226</v>
          </cell>
          <cell r="C740">
            <v>13222.39</v>
          </cell>
          <cell r="D740">
            <v>13061.89</v>
          </cell>
          <cell r="E740">
            <v>13061.89</v>
          </cell>
          <cell r="F740">
            <v>10821.156</v>
          </cell>
          <cell r="G740">
            <v>10791.59</v>
          </cell>
          <cell r="H740">
            <v>10791.59</v>
          </cell>
          <cell r="I740">
            <v>10791.59</v>
          </cell>
          <cell r="J740">
            <v>10821.156</v>
          </cell>
          <cell r="K740">
            <v>10791.59</v>
          </cell>
          <cell r="L740">
            <v>10791.59</v>
          </cell>
          <cell r="M740">
            <v>10275.62</v>
          </cell>
          <cell r="N740">
            <v>10129.416</v>
          </cell>
          <cell r="O740">
            <v>10101.74</v>
          </cell>
        </row>
        <row r="741">
          <cell r="A741">
            <v>21687.04</v>
          </cell>
          <cell r="B741">
            <v>15575.226</v>
          </cell>
          <cell r="C741">
            <v>13222.39</v>
          </cell>
          <cell r="D741">
            <v>13061.89</v>
          </cell>
          <cell r="E741">
            <v>13061.89</v>
          </cell>
          <cell r="F741">
            <v>10821.156</v>
          </cell>
          <cell r="G741">
            <v>10791.59</v>
          </cell>
          <cell r="H741">
            <v>10791.59</v>
          </cell>
          <cell r="I741">
            <v>10791.59</v>
          </cell>
          <cell r="J741">
            <v>10821.156</v>
          </cell>
          <cell r="K741">
            <v>10791.59</v>
          </cell>
          <cell r="L741">
            <v>10791.59</v>
          </cell>
          <cell r="M741">
            <v>10275.62</v>
          </cell>
          <cell r="N741">
            <v>10129.416</v>
          </cell>
          <cell r="O741">
            <v>10101.74</v>
          </cell>
        </row>
        <row r="742">
          <cell r="A742">
            <v>21687.04</v>
          </cell>
          <cell r="B742">
            <v>15575.226</v>
          </cell>
          <cell r="C742">
            <v>13222.39</v>
          </cell>
          <cell r="D742">
            <v>13061.89</v>
          </cell>
          <cell r="E742">
            <v>13061.89</v>
          </cell>
          <cell r="F742">
            <v>10821.156</v>
          </cell>
          <cell r="G742">
            <v>10791.59</v>
          </cell>
          <cell r="H742">
            <v>10791.59</v>
          </cell>
          <cell r="I742">
            <v>10791.59</v>
          </cell>
          <cell r="J742">
            <v>10821.156</v>
          </cell>
          <cell r="K742">
            <v>10791.59</v>
          </cell>
          <cell r="L742">
            <v>10791.59</v>
          </cell>
          <cell r="M742">
            <v>10275.62</v>
          </cell>
          <cell r="N742">
            <v>10129.416</v>
          </cell>
          <cell r="O742">
            <v>10101.74</v>
          </cell>
        </row>
        <row r="743">
          <cell r="A743">
            <v>21687.04</v>
          </cell>
          <cell r="B743">
            <v>15575.226</v>
          </cell>
          <cell r="C743">
            <v>13222.39</v>
          </cell>
          <cell r="D743">
            <v>13061.89</v>
          </cell>
          <cell r="E743">
            <v>13061.89</v>
          </cell>
          <cell r="F743">
            <v>10821.156</v>
          </cell>
          <cell r="G743">
            <v>10791.59</v>
          </cell>
          <cell r="H743">
            <v>10791.59</v>
          </cell>
          <cell r="I743">
            <v>10791.59</v>
          </cell>
          <cell r="J743">
            <v>10821.156</v>
          </cell>
          <cell r="K743">
            <v>10791.59</v>
          </cell>
          <cell r="L743">
            <v>10791.59</v>
          </cell>
          <cell r="M743">
            <v>10275.62</v>
          </cell>
          <cell r="N743">
            <v>10129.416</v>
          </cell>
          <cell r="O743">
            <v>10101.74</v>
          </cell>
        </row>
        <row r="744">
          <cell r="A744">
            <v>21687.04</v>
          </cell>
          <cell r="B744">
            <v>15575.226</v>
          </cell>
          <cell r="C744">
            <v>13222.39</v>
          </cell>
          <cell r="D744">
            <v>13061.89</v>
          </cell>
          <cell r="E744">
            <v>13061.89</v>
          </cell>
          <cell r="F744">
            <v>10821.156</v>
          </cell>
          <cell r="G744">
            <v>10791.59</v>
          </cell>
          <cell r="H744">
            <v>10791.59</v>
          </cell>
          <cell r="I744">
            <v>10791.59</v>
          </cell>
          <cell r="J744">
            <v>10821.156</v>
          </cell>
          <cell r="K744">
            <v>10791.59</v>
          </cell>
          <cell r="L744">
            <v>10791.59</v>
          </cell>
          <cell r="M744">
            <v>10275.62</v>
          </cell>
          <cell r="N744">
            <v>10129.416</v>
          </cell>
          <cell r="O744">
            <v>10101.74</v>
          </cell>
        </row>
        <row r="745">
          <cell r="A745">
            <v>21687.04</v>
          </cell>
          <cell r="B745">
            <v>15575.226</v>
          </cell>
          <cell r="C745">
            <v>13222.39</v>
          </cell>
          <cell r="D745">
            <v>13061.89</v>
          </cell>
          <cell r="E745">
            <v>13061.89</v>
          </cell>
          <cell r="F745">
            <v>10821.156</v>
          </cell>
          <cell r="G745">
            <v>10791.59</v>
          </cell>
          <cell r="H745">
            <v>10791.59</v>
          </cell>
          <cell r="I745">
            <v>10791.59</v>
          </cell>
          <cell r="J745">
            <v>10821.156</v>
          </cell>
          <cell r="K745">
            <v>10791.59</v>
          </cell>
          <cell r="L745">
            <v>10791.59</v>
          </cell>
          <cell r="M745">
            <v>10275.62</v>
          </cell>
          <cell r="N745">
            <v>10129.416</v>
          </cell>
          <cell r="O745">
            <v>10101.74</v>
          </cell>
        </row>
        <row r="746">
          <cell r="A746">
            <v>21687.04</v>
          </cell>
          <cell r="B746">
            <v>15575.226</v>
          </cell>
          <cell r="C746">
            <v>13222.39</v>
          </cell>
          <cell r="D746">
            <v>13061.89</v>
          </cell>
          <cell r="E746">
            <v>13061.89</v>
          </cell>
          <cell r="F746">
            <v>10821.156</v>
          </cell>
          <cell r="G746">
            <v>10791.59</v>
          </cell>
          <cell r="H746">
            <v>10791.59</v>
          </cell>
          <cell r="I746">
            <v>10791.59</v>
          </cell>
          <cell r="J746">
            <v>10821.156</v>
          </cell>
          <cell r="K746">
            <v>10791.59</v>
          </cell>
          <cell r="L746">
            <v>10791.59</v>
          </cell>
          <cell r="M746">
            <v>10275.62</v>
          </cell>
          <cell r="N746">
            <v>10129.416</v>
          </cell>
          <cell r="O746">
            <v>10101.74</v>
          </cell>
        </row>
        <row r="747">
          <cell r="A747">
            <v>21687.04</v>
          </cell>
          <cell r="B747">
            <v>15575.226</v>
          </cell>
          <cell r="C747">
            <v>13222.39</v>
          </cell>
          <cell r="D747">
            <v>13061.89</v>
          </cell>
          <cell r="E747">
            <v>13061.89</v>
          </cell>
          <cell r="F747">
            <v>10821.156</v>
          </cell>
          <cell r="G747">
            <v>10791.59</v>
          </cell>
          <cell r="H747">
            <v>10791.59</v>
          </cell>
          <cell r="I747">
            <v>10791.59</v>
          </cell>
          <cell r="J747">
            <v>10821.156</v>
          </cell>
          <cell r="K747">
            <v>10791.59</v>
          </cell>
          <cell r="L747">
            <v>10791.59</v>
          </cell>
          <cell r="M747">
            <v>10275.62</v>
          </cell>
          <cell r="N747">
            <v>10129.416</v>
          </cell>
          <cell r="O747">
            <v>10101.74</v>
          </cell>
        </row>
        <row r="748">
          <cell r="A748">
            <v>21687.04</v>
          </cell>
          <cell r="B748">
            <v>15575.226</v>
          </cell>
          <cell r="C748">
            <v>13222.39</v>
          </cell>
          <cell r="D748">
            <v>13061.89</v>
          </cell>
          <cell r="E748">
            <v>13061.89</v>
          </cell>
          <cell r="F748">
            <v>10821.156</v>
          </cell>
          <cell r="G748">
            <v>10791.59</v>
          </cell>
          <cell r="H748">
            <v>10791.59</v>
          </cell>
          <cell r="I748">
            <v>10791.59</v>
          </cell>
          <cell r="J748">
            <v>10821.156</v>
          </cell>
          <cell r="K748">
            <v>10791.59</v>
          </cell>
          <cell r="L748">
            <v>10791.59</v>
          </cell>
          <cell r="M748">
            <v>10275.62</v>
          </cell>
          <cell r="N748">
            <v>10129.416</v>
          </cell>
          <cell r="O748">
            <v>10101.74</v>
          </cell>
        </row>
        <row r="749">
          <cell r="A749">
            <v>21687.04</v>
          </cell>
          <cell r="B749">
            <v>15575.226</v>
          </cell>
          <cell r="C749">
            <v>13222.39</v>
          </cell>
          <cell r="D749">
            <v>13061.89</v>
          </cell>
          <cell r="E749">
            <v>13061.89</v>
          </cell>
          <cell r="F749">
            <v>10821.156</v>
          </cell>
          <cell r="G749">
            <v>10791.59</v>
          </cell>
          <cell r="H749">
            <v>10791.59</v>
          </cell>
          <cell r="I749">
            <v>10791.59</v>
          </cell>
          <cell r="J749">
            <v>10821.156</v>
          </cell>
          <cell r="K749">
            <v>10791.59</v>
          </cell>
          <cell r="L749">
            <v>10791.59</v>
          </cell>
          <cell r="M749">
            <v>10275.62</v>
          </cell>
          <cell r="N749">
            <v>10129.416</v>
          </cell>
          <cell r="O749">
            <v>10101.74</v>
          </cell>
        </row>
        <row r="750">
          <cell r="A750">
            <v>21687.04</v>
          </cell>
          <cell r="B750">
            <v>15575.226</v>
          </cell>
          <cell r="C750">
            <v>13222.39</v>
          </cell>
          <cell r="D750">
            <v>13061.89</v>
          </cell>
          <cell r="E750">
            <v>13061.89</v>
          </cell>
          <cell r="F750">
            <v>10821.156</v>
          </cell>
          <cell r="G750">
            <v>10791.59</v>
          </cell>
          <cell r="H750">
            <v>10791.59</v>
          </cell>
          <cell r="I750">
            <v>10791.59</v>
          </cell>
          <cell r="J750">
            <v>10821.156</v>
          </cell>
          <cell r="K750">
            <v>10791.59</v>
          </cell>
          <cell r="L750">
            <v>10791.59</v>
          </cell>
          <cell r="M750">
            <v>10275.62</v>
          </cell>
          <cell r="N750">
            <v>10129.416</v>
          </cell>
          <cell r="O750">
            <v>10101.74</v>
          </cell>
        </row>
        <row r="751">
          <cell r="A751">
            <v>21687.04</v>
          </cell>
          <cell r="B751">
            <v>15575.226</v>
          </cell>
          <cell r="C751">
            <v>13222.39</v>
          </cell>
          <cell r="D751">
            <v>13061.89</v>
          </cell>
          <cell r="E751">
            <v>13061.89</v>
          </cell>
          <cell r="F751">
            <v>10821.156</v>
          </cell>
          <cell r="G751">
            <v>10791.59</v>
          </cell>
          <cell r="H751">
            <v>10791.59</v>
          </cell>
          <cell r="I751">
            <v>10791.59</v>
          </cell>
          <cell r="J751">
            <v>10821.156</v>
          </cell>
          <cell r="K751">
            <v>10791.59</v>
          </cell>
          <cell r="L751">
            <v>10791.59</v>
          </cell>
          <cell r="M751">
            <v>10275.62</v>
          </cell>
          <cell r="N751">
            <v>10129.416</v>
          </cell>
          <cell r="O751">
            <v>10101.74</v>
          </cell>
        </row>
        <row r="752">
          <cell r="A752">
            <v>21687.04</v>
          </cell>
          <cell r="B752">
            <v>15575.226</v>
          </cell>
          <cell r="C752">
            <v>13222.39</v>
          </cell>
          <cell r="D752">
            <v>13061.89</v>
          </cell>
          <cell r="E752">
            <v>13061.89</v>
          </cell>
          <cell r="F752">
            <v>10821.156</v>
          </cell>
          <cell r="G752">
            <v>10791.59</v>
          </cell>
          <cell r="H752">
            <v>10791.59</v>
          </cell>
          <cell r="I752">
            <v>10791.59</v>
          </cell>
          <cell r="J752">
            <v>10821.156</v>
          </cell>
          <cell r="K752">
            <v>10791.59</v>
          </cell>
          <cell r="L752">
            <v>10791.59</v>
          </cell>
          <cell r="M752">
            <v>10275.62</v>
          </cell>
          <cell r="N752">
            <v>10129.416</v>
          </cell>
          <cell r="O752">
            <v>10101.74</v>
          </cell>
        </row>
        <row r="753">
          <cell r="A753">
            <v>21687.04</v>
          </cell>
          <cell r="B753">
            <v>15575.226</v>
          </cell>
          <cell r="C753">
            <v>13222.39</v>
          </cell>
          <cell r="D753">
            <v>13061.89</v>
          </cell>
          <cell r="E753">
            <v>13061.89</v>
          </cell>
          <cell r="F753">
            <v>10821.156</v>
          </cell>
          <cell r="G753">
            <v>10791.59</v>
          </cell>
          <cell r="H753">
            <v>10791.59</v>
          </cell>
          <cell r="I753">
            <v>10791.59</v>
          </cell>
          <cell r="J753">
            <v>10821.156</v>
          </cell>
          <cell r="K753">
            <v>10791.59</v>
          </cell>
          <cell r="L753">
            <v>10791.59</v>
          </cell>
          <cell r="M753">
            <v>10275.62</v>
          </cell>
          <cell r="N753">
            <v>10129.416</v>
          </cell>
          <cell r="O753">
            <v>10101.74</v>
          </cell>
        </row>
        <row r="754">
          <cell r="A754">
            <v>21687.04</v>
          </cell>
          <cell r="B754">
            <v>15575.226</v>
          </cell>
          <cell r="C754">
            <v>13222.39</v>
          </cell>
          <cell r="D754">
            <v>13061.89</v>
          </cell>
          <cell r="E754">
            <v>13061.89</v>
          </cell>
          <cell r="F754">
            <v>10821.156</v>
          </cell>
          <cell r="G754">
            <v>10791.59</v>
          </cell>
          <cell r="H754">
            <v>10791.59</v>
          </cell>
          <cell r="I754">
            <v>10791.59</v>
          </cell>
          <cell r="J754">
            <v>10821.156</v>
          </cell>
          <cell r="K754">
            <v>10791.59</v>
          </cell>
          <cell r="L754">
            <v>10791.59</v>
          </cell>
          <cell r="M754">
            <v>10275.62</v>
          </cell>
          <cell r="N754">
            <v>10129.416</v>
          </cell>
          <cell r="O754">
            <v>10101.74</v>
          </cell>
        </row>
        <row r="755">
          <cell r="A755">
            <v>21687.04</v>
          </cell>
          <cell r="B755">
            <v>15575.226</v>
          </cell>
          <cell r="C755">
            <v>13222.39</v>
          </cell>
          <cell r="D755">
            <v>13061.89</v>
          </cell>
          <cell r="E755">
            <v>13061.89</v>
          </cell>
          <cell r="F755">
            <v>10821.156</v>
          </cell>
          <cell r="G755">
            <v>10791.59</v>
          </cell>
          <cell r="H755">
            <v>10791.59</v>
          </cell>
          <cell r="I755">
            <v>10791.59</v>
          </cell>
          <cell r="J755">
            <v>10821.156</v>
          </cell>
          <cell r="K755">
            <v>10791.59</v>
          </cell>
          <cell r="L755">
            <v>10791.59</v>
          </cell>
          <cell r="M755">
            <v>10275.62</v>
          </cell>
          <cell r="N755">
            <v>10129.416</v>
          </cell>
          <cell r="O755">
            <v>10101.74</v>
          </cell>
        </row>
        <row r="756">
          <cell r="A756">
            <v>21687.04</v>
          </cell>
          <cell r="B756">
            <v>15575.226</v>
          </cell>
          <cell r="C756">
            <v>13222.39</v>
          </cell>
          <cell r="D756">
            <v>13061.89</v>
          </cell>
          <cell r="E756">
            <v>13061.89</v>
          </cell>
          <cell r="F756">
            <v>10821.156</v>
          </cell>
          <cell r="G756">
            <v>10791.59</v>
          </cell>
          <cell r="H756">
            <v>10791.59</v>
          </cell>
          <cell r="I756">
            <v>10791.59</v>
          </cell>
          <cell r="J756">
            <v>10821.156</v>
          </cell>
          <cell r="K756">
            <v>10791.59</v>
          </cell>
          <cell r="L756">
            <v>10791.59</v>
          </cell>
          <cell r="M756">
            <v>10275.62</v>
          </cell>
          <cell r="N756">
            <v>10129.416</v>
          </cell>
          <cell r="O756">
            <v>10101.74</v>
          </cell>
        </row>
        <row r="757">
          <cell r="A757">
            <v>21687.04</v>
          </cell>
          <cell r="B757">
            <v>15575.226</v>
          </cell>
          <cell r="C757">
            <v>13222.39</v>
          </cell>
          <cell r="D757">
            <v>13061.89</v>
          </cell>
          <cell r="E757">
            <v>13061.89</v>
          </cell>
          <cell r="F757">
            <v>10821.156</v>
          </cell>
          <cell r="G757">
            <v>10791.59</v>
          </cell>
          <cell r="H757">
            <v>10791.59</v>
          </cell>
          <cell r="I757">
            <v>10791.59</v>
          </cell>
          <cell r="J757">
            <v>10821.156</v>
          </cell>
          <cell r="K757">
            <v>10791.59</v>
          </cell>
          <cell r="L757">
            <v>10791.59</v>
          </cell>
          <cell r="M757">
            <v>10275.62</v>
          </cell>
          <cell r="N757">
            <v>10129.416</v>
          </cell>
          <cell r="O757">
            <v>10101.74</v>
          </cell>
        </row>
        <row r="758">
          <cell r="A758">
            <v>21687.04</v>
          </cell>
          <cell r="B758">
            <v>15575.226</v>
          </cell>
          <cell r="C758">
            <v>13222.39</v>
          </cell>
          <cell r="D758">
            <v>13061.89</v>
          </cell>
          <cell r="E758">
            <v>13061.89</v>
          </cell>
          <cell r="F758">
            <v>10821.156</v>
          </cell>
          <cell r="G758">
            <v>10791.59</v>
          </cell>
          <cell r="H758">
            <v>10791.59</v>
          </cell>
          <cell r="I758">
            <v>10791.59</v>
          </cell>
          <cell r="J758">
            <v>10821.156</v>
          </cell>
          <cell r="K758">
            <v>10791.59</v>
          </cell>
          <cell r="L758">
            <v>10791.59</v>
          </cell>
          <cell r="M758">
            <v>10275.62</v>
          </cell>
          <cell r="N758">
            <v>10129.416</v>
          </cell>
          <cell r="O758">
            <v>10101.74</v>
          </cell>
        </row>
        <row r="759">
          <cell r="A759">
            <v>21687.04</v>
          </cell>
          <cell r="B759">
            <v>15575.226</v>
          </cell>
          <cell r="C759">
            <v>13222.39</v>
          </cell>
          <cell r="D759">
            <v>13061.89</v>
          </cell>
          <cell r="E759">
            <v>13061.89</v>
          </cell>
          <cell r="F759">
            <v>10821.156</v>
          </cell>
          <cell r="G759">
            <v>10791.59</v>
          </cell>
          <cell r="H759">
            <v>10791.59</v>
          </cell>
          <cell r="I759">
            <v>10791.59</v>
          </cell>
          <cell r="J759">
            <v>10821.156</v>
          </cell>
          <cell r="K759">
            <v>10791.59</v>
          </cell>
          <cell r="L759">
            <v>10791.59</v>
          </cell>
          <cell r="M759">
            <v>10275.62</v>
          </cell>
          <cell r="N759">
            <v>10129.416</v>
          </cell>
          <cell r="O759">
            <v>10101.74</v>
          </cell>
        </row>
        <row r="760">
          <cell r="A760">
            <v>21687.04</v>
          </cell>
          <cell r="B760">
            <v>15575.226</v>
          </cell>
          <cell r="C760">
            <v>13222.39</v>
          </cell>
          <cell r="D760">
            <v>13061.89</v>
          </cell>
          <cell r="E760">
            <v>13061.89</v>
          </cell>
          <cell r="F760">
            <v>10821.156</v>
          </cell>
          <cell r="G760">
            <v>10791.59</v>
          </cell>
          <cell r="H760">
            <v>10791.59</v>
          </cell>
          <cell r="I760">
            <v>10791.59</v>
          </cell>
          <cell r="J760">
            <v>10821.156</v>
          </cell>
          <cell r="K760">
            <v>10791.59</v>
          </cell>
          <cell r="L760">
            <v>10791.59</v>
          </cell>
          <cell r="M760">
            <v>10275.62</v>
          </cell>
          <cell r="N760">
            <v>10129.416</v>
          </cell>
          <cell r="O760">
            <v>10101.74</v>
          </cell>
        </row>
        <row r="761">
          <cell r="A761">
            <v>21687.04</v>
          </cell>
          <cell r="B761">
            <v>15575.226</v>
          </cell>
          <cell r="C761">
            <v>13222.39</v>
          </cell>
          <cell r="D761">
            <v>13061.89</v>
          </cell>
          <cell r="E761">
            <v>13061.89</v>
          </cell>
          <cell r="F761">
            <v>10821.156</v>
          </cell>
          <cell r="G761">
            <v>10791.59</v>
          </cell>
          <cell r="H761">
            <v>10791.59</v>
          </cell>
          <cell r="I761">
            <v>10791.59</v>
          </cell>
          <cell r="J761">
            <v>10821.156</v>
          </cell>
          <cell r="K761">
            <v>10791.59</v>
          </cell>
          <cell r="L761">
            <v>10791.59</v>
          </cell>
          <cell r="M761">
            <v>10275.62</v>
          </cell>
          <cell r="N761">
            <v>10129.416</v>
          </cell>
          <cell r="O761">
            <v>10101.74</v>
          </cell>
        </row>
        <row r="762">
          <cell r="A762">
            <v>21687.04</v>
          </cell>
          <cell r="B762">
            <v>15575.226</v>
          </cell>
          <cell r="C762">
            <v>13222.39</v>
          </cell>
          <cell r="D762">
            <v>13061.89</v>
          </cell>
          <cell r="E762">
            <v>13061.89</v>
          </cell>
          <cell r="F762">
            <v>10821.156</v>
          </cell>
          <cell r="G762">
            <v>10791.59</v>
          </cell>
          <cell r="H762">
            <v>10791.59</v>
          </cell>
          <cell r="I762">
            <v>10791.59</v>
          </cell>
          <cell r="J762">
            <v>10821.156</v>
          </cell>
          <cell r="K762">
            <v>10791.59</v>
          </cell>
          <cell r="L762">
            <v>10791.59</v>
          </cell>
          <cell r="M762">
            <v>10275.62</v>
          </cell>
          <cell r="N762">
            <v>10129.416</v>
          </cell>
          <cell r="O762">
            <v>10101.74</v>
          </cell>
        </row>
        <row r="763">
          <cell r="A763">
            <v>21687.04</v>
          </cell>
          <cell r="B763">
            <v>15575.226</v>
          </cell>
          <cell r="C763">
            <v>13222.39</v>
          </cell>
          <cell r="D763">
            <v>13061.89</v>
          </cell>
          <cell r="E763">
            <v>13061.89</v>
          </cell>
          <cell r="F763">
            <v>10821.156</v>
          </cell>
          <cell r="G763">
            <v>10791.59</v>
          </cell>
          <cell r="H763">
            <v>10791.59</v>
          </cell>
          <cell r="I763">
            <v>10791.59</v>
          </cell>
          <cell r="J763">
            <v>10821.156</v>
          </cell>
          <cell r="K763">
            <v>10791.59</v>
          </cell>
          <cell r="L763">
            <v>10791.59</v>
          </cell>
          <cell r="M763">
            <v>10275.62</v>
          </cell>
          <cell r="N763">
            <v>10129.416</v>
          </cell>
          <cell r="O763">
            <v>10101.74</v>
          </cell>
        </row>
        <row r="764">
          <cell r="A764">
            <v>21687.04</v>
          </cell>
          <cell r="B764">
            <v>15575.226</v>
          </cell>
          <cell r="C764">
            <v>13222.39</v>
          </cell>
          <cell r="D764">
            <v>13061.89</v>
          </cell>
          <cell r="E764">
            <v>13061.89</v>
          </cell>
          <cell r="F764">
            <v>10821.156</v>
          </cell>
          <cell r="G764">
            <v>10791.59</v>
          </cell>
          <cell r="H764">
            <v>10791.59</v>
          </cell>
          <cell r="I764">
            <v>10791.59</v>
          </cell>
          <cell r="J764">
            <v>10821.156</v>
          </cell>
          <cell r="K764">
            <v>10791.59</v>
          </cell>
          <cell r="L764">
            <v>10791.59</v>
          </cell>
          <cell r="M764">
            <v>10275.62</v>
          </cell>
          <cell r="N764">
            <v>10129.416</v>
          </cell>
          <cell r="O764">
            <v>10101.74</v>
          </cell>
        </row>
        <row r="765">
          <cell r="A765">
            <v>21687.04</v>
          </cell>
          <cell r="B765">
            <v>15575.226</v>
          </cell>
          <cell r="C765">
            <v>13222.39</v>
          </cell>
          <cell r="D765">
            <v>13061.89</v>
          </cell>
          <cell r="E765">
            <v>13061.89</v>
          </cell>
          <cell r="F765">
            <v>10821.156</v>
          </cell>
          <cell r="G765">
            <v>10791.59</v>
          </cell>
          <cell r="H765">
            <v>10791.59</v>
          </cell>
          <cell r="I765">
            <v>10791.59</v>
          </cell>
          <cell r="J765">
            <v>10821.156</v>
          </cell>
          <cell r="K765">
            <v>10791.59</v>
          </cell>
          <cell r="L765">
            <v>10791.59</v>
          </cell>
          <cell r="M765">
            <v>10275.62</v>
          </cell>
          <cell r="N765">
            <v>10129.416</v>
          </cell>
          <cell r="O765">
            <v>10101.74</v>
          </cell>
        </row>
        <row r="766">
          <cell r="A766">
            <v>21687.04</v>
          </cell>
          <cell r="B766">
            <v>15575.226</v>
          </cell>
          <cell r="C766">
            <v>13222.39</v>
          </cell>
          <cell r="D766">
            <v>13061.89</v>
          </cell>
          <cell r="E766">
            <v>13061.89</v>
          </cell>
          <cell r="F766">
            <v>10821.156</v>
          </cell>
          <cell r="G766">
            <v>10791.59</v>
          </cell>
          <cell r="H766">
            <v>10791.59</v>
          </cell>
          <cell r="I766">
            <v>10791.59</v>
          </cell>
          <cell r="J766">
            <v>10821.156</v>
          </cell>
          <cell r="K766">
            <v>10791.59</v>
          </cell>
          <cell r="L766">
            <v>10791.59</v>
          </cell>
          <cell r="M766">
            <v>10275.62</v>
          </cell>
          <cell r="N766">
            <v>10129.416</v>
          </cell>
          <cell r="O766">
            <v>10101.74</v>
          </cell>
        </row>
        <row r="767">
          <cell r="A767">
            <v>21687.04</v>
          </cell>
          <cell r="B767">
            <v>15575.226</v>
          </cell>
          <cell r="C767">
            <v>13222.39</v>
          </cell>
          <cell r="D767">
            <v>13061.89</v>
          </cell>
          <cell r="E767">
            <v>13061.89</v>
          </cell>
          <cell r="F767">
            <v>10821.156</v>
          </cell>
          <cell r="G767">
            <v>10791.59</v>
          </cell>
          <cell r="H767">
            <v>10791.59</v>
          </cell>
          <cell r="I767">
            <v>10791.59</v>
          </cell>
          <cell r="J767">
            <v>10821.156</v>
          </cell>
          <cell r="K767">
            <v>10791.59</v>
          </cell>
          <cell r="L767">
            <v>10791.59</v>
          </cell>
          <cell r="M767">
            <v>10275.62</v>
          </cell>
          <cell r="N767">
            <v>10129.416</v>
          </cell>
          <cell r="O767">
            <v>10101.74</v>
          </cell>
        </row>
        <row r="768">
          <cell r="A768">
            <v>21687.04</v>
          </cell>
          <cell r="B768">
            <v>15575.226</v>
          </cell>
          <cell r="C768">
            <v>13222.39</v>
          </cell>
          <cell r="D768">
            <v>13061.89</v>
          </cell>
          <cell r="E768">
            <v>13061.89</v>
          </cell>
          <cell r="F768">
            <v>10821.156</v>
          </cell>
          <cell r="G768">
            <v>10791.59</v>
          </cell>
          <cell r="H768">
            <v>10791.59</v>
          </cell>
          <cell r="I768">
            <v>10791.59</v>
          </cell>
          <cell r="J768">
            <v>10821.156</v>
          </cell>
          <cell r="K768">
            <v>10791.59</v>
          </cell>
          <cell r="L768">
            <v>10791.59</v>
          </cell>
          <cell r="M768">
            <v>10275.62</v>
          </cell>
          <cell r="N768">
            <v>10129.416</v>
          </cell>
          <cell r="O768">
            <v>10101.74</v>
          </cell>
        </row>
        <row r="769">
          <cell r="A769">
            <v>21687.04</v>
          </cell>
          <cell r="B769">
            <v>15575.226</v>
          </cell>
          <cell r="C769">
            <v>13222.39</v>
          </cell>
          <cell r="D769">
            <v>13061.89</v>
          </cell>
          <cell r="E769">
            <v>13061.89</v>
          </cell>
          <cell r="F769">
            <v>10821.156</v>
          </cell>
          <cell r="G769">
            <v>10791.59</v>
          </cell>
          <cell r="H769">
            <v>10791.59</v>
          </cell>
          <cell r="I769">
            <v>10791.59</v>
          </cell>
          <cell r="J769">
            <v>10821.156</v>
          </cell>
          <cell r="K769">
            <v>10791.59</v>
          </cell>
          <cell r="L769">
            <v>10791.59</v>
          </cell>
          <cell r="M769">
            <v>10275.62</v>
          </cell>
          <cell r="N769">
            <v>10129.416</v>
          </cell>
          <cell r="O769">
            <v>10101.74</v>
          </cell>
        </row>
        <row r="770">
          <cell r="A770">
            <v>21687.04</v>
          </cell>
          <cell r="B770">
            <v>15575.226</v>
          </cell>
          <cell r="C770">
            <v>13222.39</v>
          </cell>
          <cell r="D770">
            <v>13061.89</v>
          </cell>
          <cell r="E770">
            <v>13061.89</v>
          </cell>
          <cell r="F770">
            <v>10821.156</v>
          </cell>
          <cell r="G770">
            <v>10791.59</v>
          </cell>
          <cell r="H770">
            <v>10791.59</v>
          </cell>
          <cell r="I770">
            <v>10791.59</v>
          </cell>
          <cell r="J770">
            <v>10821.156</v>
          </cell>
          <cell r="K770">
            <v>10791.59</v>
          </cell>
          <cell r="L770">
            <v>10791.59</v>
          </cell>
          <cell r="M770">
            <v>10275.62</v>
          </cell>
          <cell r="N770">
            <v>10129.416</v>
          </cell>
          <cell r="O770">
            <v>10101.74</v>
          </cell>
        </row>
        <row r="771">
          <cell r="A771">
            <v>21687.04</v>
          </cell>
          <cell r="B771">
            <v>15575.226</v>
          </cell>
          <cell r="C771">
            <v>13222.39</v>
          </cell>
          <cell r="D771">
            <v>13061.89</v>
          </cell>
          <cell r="E771">
            <v>13061.89</v>
          </cell>
          <cell r="F771">
            <v>10821.156</v>
          </cell>
          <cell r="G771">
            <v>10791.59</v>
          </cell>
          <cell r="H771">
            <v>10791.59</v>
          </cell>
          <cell r="I771">
            <v>10791.59</v>
          </cell>
          <cell r="J771">
            <v>10821.156</v>
          </cell>
          <cell r="K771">
            <v>10791.59</v>
          </cell>
          <cell r="L771">
            <v>10791.59</v>
          </cell>
          <cell r="M771">
            <v>10275.62</v>
          </cell>
          <cell r="N771">
            <v>10129.416</v>
          </cell>
          <cell r="O771">
            <v>10101.74</v>
          </cell>
        </row>
        <row r="772">
          <cell r="A772">
            <v>21687.04</v>
          </cell>
          <cell r="B772">
            <v>15575.226</v>
          </cell>
          <cell r="C772">
            <v>13222.39</v>
          </cell>
          <cell r="D772">
            <v>13061.89</v>
          </cell>
          <cell r="E772">
            <v>13061.89</v>
          </cell>
          <cell r="F772">
            <v>10821.156</v>
          </cell>
          <cell r="G772">
            <v>10791.59</v>
          </cell>
          <cell r="H772">
            <v>10791.59</v>
          </cell>
          <cell r="I772">
            <v>10791.59</v>
          </cell>
          <cell r="J772">
            <v>10821.156</v>
          </cell>
          <cell r="K772">
            <v>10791.59</v>
          </cell>
          <cell r="L772">
            <v>10791.59</v>
          </cell>
          <cell r="M772">
            <v>10275.62</v>
          </cell>
          <cell r="N772">
            <v>10129.416</v>
          </cell>
          <cell r="O772">
            <v>10101.74</v>
          </cell>
        </row>
        <row r="773">
          <cell r="A773">
            <v>21687.04</v>
          </cell>
          <cell r="B773">
            <v>15575.226</v>
          </cell>
          <cell r="C773">
            <v>13222.39</v>
          </cell>
          <cell r="D773">
            <v>13061.89</v>
          </cell>
          <cell r="E773">
            <v>13061.89</v>
          </cell>
          <cell r="F773">
            <v>10821.156</v>
          </cell>
          <cell r="G773">
            <v>10791.59</v>
          </cell>
          <cell r="H773">
            <v>10791.59</v>
          </cell>
          <cell r="I773">
            <v>10791.59</v>
          </cell>
          <cell r="J773">
            <v>10821.156</v>
          </cell>
          <cell r="K773">
            <v>10791.59</v>
          </cell>
          <cell r="L773">
            <v>10791.59</v>
          </cell>
          <cell r="M773">
            <v>10275.62</v>
          </cell>
          <cell r="N773">
            <v>10129.416</v>
          </cell>
          <cell r="O773">
            <v>10101.74</v>
          </cell>
        </row>
        <row r="774">
          <cell r="A774">
            <v>21687.04</v>
          </cell>
          <cell r="B774">
            <v>15575.226</v>
          </cell>
          <cell r="C774">
            <v>13222.39</v>
          </cell>
          <cell r="D774">
            <v>13061.89</v>
          </cell>
          <cell r="E774">
            <v>13061.89</v>
          </cell>
          <cell r="F774">
            <v>10821.156</v>
          </cell>
          <cell r="G774">
            <v>10791.59</v>
          </cell>
          <cell r="H774">
            <v>10791.59</v>
          </cell>
          <cell r="I774">
            <v>10791.59</v>
          </cell>
          <cell r="J774">
            <v>10821.156</v>
          </cell>
          <cell r="K774">
            <v>10791.59</v>
          </cell>
          <cell r="L774">
            <v>10791.59</v>
          </cell>
          <cell r="M774">
            <v>10275.62</v>
          </cell>
          <cell r="N774">
            <v>10129.416</v>
          </cell>
          <cell r="O774">
            <v>10101.74</v>
          </cell>
        </row>
        <row r="775">
          <cell r="A775">
            <v>21687.04</v>
          </cell>
          <cell r="B775">
            <v>15575.226</v>
          </cell>
          <cell r="C775">
            <v>13222.39</v>
          </cell>
          <cell r="D775">
            <v>13061.89</v>
          </cell>
          <cell r="E775">
            <v>13061.89</v>
          </cell>
          <cell r="F775">
            <v>10821.156</v>
          </cell>
          <cell r="G775">
            <v>10791.59</v>
          </cell>
          <cell r="H775">
            <v>10791.59</v>
          </cell>
          <cell r="I775">
            <v>10791.59</v>
          </cell>
          <cell r="J775">
            <v>10821.156</v>
          </cell>
          <cell r="K775">
            <v>10791.59</v>
          </cell>
          <cell r="L775">
            <v>10791.59</v>
          </cell>
          <cell r="M775">
            <v>10275.62</v>
          </cell>
          <cell r="N775">
            <v>10129.416</v>
          </cell>
          <cell r="O775">
            <v>10101.74</v>
          </cell>
        </row>
        <row r="776">
          <cell r="A776">
            <v>21687.04</v>
          </cell>
          <cell r="B776">
            <v>15575.226</v>
          </cell>
          <cell r="C776">
            <v>13222.39</v>
          </cell>
          <cell r="D776">
            <v>13061.89</v>
          </cell>
          <cell r="E776">
            <v>13061.89</v>
          </cell>
          <cell r="F776">
            <v>10821.156</v>
          </cell>
          <cell r="G776">
            <v>10791.59</v>
          </cell>
          <cell r="H776">
            <v>10791.59</v>
          </cell>
          <cell r="I776">
            <v>10791.59</v>
          </cell>
          <cell r="J776">
            <v>10821.156</v>
          </cell>
          <cell r="K776">
            <v>10791.59</v>
          </cell>
          <cell r="L776">
            <v>10791.59</v>
          </cell>
          <cell r="M776">
            <v>10275.62</v>
          </cell>
          <cell r="N776">
            <v>10129.416</v>
          </cell>
          <cell r="O776">
            <v>10101.74</v>
          </cell>
        </row>
        <row r="777">
          <cell r="A777">
            <v>21687.04</v>
          </cell>
          <cell r="B777">
            <v>15575.226</v>
          </cell>
          <cell r="C777">
            <v>13222.39</v>
          </cell>
          <cell r="D777">
            <v>13061.89</v>
          </cell>
          <cell r="E777">
            <v>13061.89</v>
          </cell>
          <cell r="F777">
            <v>10821.156</v>
          </cell>
          <cell r="G777">
            <v>10791.59</v>
          </cell>
          <cell r="H777">
            <v>10791.59</v>
          </cell>
          <cell r="I777">
            <v>10791.59</v>
          </cell>
          <cell r="J777">
            <v>10821.156</v>
          </cell>
          <cell r="K777">
            <v>10791.59</v>
          </cell>
          <cell r="L777">
            <v>10791.59</v>
          </cell>
          <cell r="M777">
            <v>10275.62</v>
          </cell>
          <cell r="N777">
            <v>10129.416</v>
          </cell>
          <cell r="O777">
            <v>10101.74</v>
          </cell>
        </row>
        <row r="778">
          <cell r="A778">
            <v>21687.04</v>
          </cell>
          <cell r="B778">
            <v>15575.226</v>
          </cell>
          <cell r="C778">
            <v>13222.39</v>
          </cell>
          <cell r="D778">
            <v>13061.89</v>
          </cell>
          <cell r="E778">
            <v>13061.89</v>
          </cell>
          <cell r="F778">
            <v>10821.156</v>
          </cell>
          <cell r="G778">
            <v>10791.59</v>
          </cell>
          <cell r="H778">
            <v>10791.59</v>
          </cell>
          <cell r="I778">
            <v>10791.59</v>
          </cell>
          <cell r="J778">
            <v>10821.156</v>
          </cell>
          <cell r="K778">
            <v>10791.59</v>
          </cell>
          <cell r="L778">
            <v>10791.59</v>
          </cell>
          <cell r="M778">
            <v>10275.62</v>
          </cell>
          <cell r="N778">
            <v>10129.416</v>
          </cell>
          <cell r="O778">
            <v>10101.74</v>
          </cell>
        </row>
        <row r="779">
          <cell r="A779">
            <v>21687.04</v>
          </cell>
          <cell r="B779">
            <v>15575.226</v>
          </cell>
          <cell r="C779">
            <v>13222.39</v>
          </cell>
          <cell r="D779">
            <v>13061.89</v>
          </cell>
          <cell r="E779">
            <v>13061.89</v>
          </cell>
          <cell r="F779">
            <v>10821.156</v>
          </cell>
          <cell r="G779">
            <v>10791.59</v>
          </cell>
          <cell r="H779">
            <v>10791.59</v>
          </cell>
          <cell r="I779">
            <v>10791.59</v>
          </cell>
          <cell r="J779">
            <v>10821.156</v>
          </cell>
          <cell r="K779">
            <v>10791.59</v>
          </cell>
          <cell r="L779">
            <v>10791.59</v>
          </cell>
          <cell r="M779">
            <v>10275.62</v>
          </cell>
          <cell r="N779">
            <v>10129.416</v>
          </cell>
          <cell r="O779">
            <v>10101.74</v>
          </cell>
        </row>
        <row r="780">
          <cell r="A780">
            <v>21687.04</v>
          </cell>
          <cell r="B780">
            <v>15575.226</v>
          </cell>
          <cell r="C780">
            <v>13222.39</v>
          </cell>
          <cell r="D780">
            <v>13061.89</v>
          </cell>
          <cell r="E780">
            <v>13061.89</v>
          </cell>
          <cell r="F780">
            <v>10821.156</v>
          </cell>
          <cell r="G780">
            <v>10791.59</v>
          </cell>
          <cell r="H780">
            <v>10791.59</v>
          </cell>
          <cell r="I780">
            <v>10791.59</v>
          </cell>
          <cell r="J780">
            <v>10821.156</v>
          </cell>
          <cell r="K780">
            <v>10791.59</v>
          </cell>
          <cell r="L780">
            <v>10791.59</v>
          </cell>
          <cell r="M780">
            <v>10275.62</v>
          </cell>
          <cell r="N780">
            <v>10129.416</v>
          </cell>
          <cell r="O780">
            <v>10101.74</v>
          </cell>
        </row>
        <row r="781">
          <cell r="A781">
            <v>21687.04</v>
          </cell>
          <cell r="B781">
            <v>15575.226</v>
          </cell>
          <cell r="C781">
            <v>13222.39</v>
          </cell>
          <cell r="D781">
            <v>13061.89</v>
          </cell>
          <cell r="E781">
            <v>13061.89</v>
          </cell>
          <cell r="F781">
            <v>10821.156</v>
          </cell>
          <cell r="G781">
            <v>10791.59</v>
          </cell>
          <cell r="H781">
            <v>10791.59</v>
          </cell>
          <cell r="I781">
            <v>10791.59</v>
          </cell>
          <cell r="J781">
            <v>10821.156</v>
          </cell>
          <cell r="K781">
            <v>10791.59</v>
          </cell>
          <cell r="L781">
            <v>10791.59</v>
          </cell>
          <cell r="M781">
            <v>10275.62</v>
          </cell>
          <cell r="N781">
            <v>10129.416</v>
          </cell>
          <cell r="O781">
            <v>10101.74</v>
          </cell>
        </row>
        <row r="782">
          <cell r="A782">
            <v>21687.04</v>
          </cell>
          <cell r="B782">
            <v>15575.226</v>
          </cell>
          <cell r="C782">
            <v>13222.39</v>
          </cell>
          <cell r="D782">
            <v>13061.89</v>
          </cell>
          <cell r="E782">
            <v>13061.89</v>
          </cell>
          <cell r="F782">
            <v>10821.156</v>
          </cell>
          <cell r="G782">
            <v>10791.59</v>
          </cell>
          <cell r="H782">
            <v>10791.59</v>
          </cell>
          <cell r="I782">
            <v>10791.59</v>
          </cell>
          <cell r="J782">
            <v>10821.156</v>
          </cell>
          <cell r="K782">
            <v>10791.59</v>
          </cell>
          <cell r="L782">
            <v>10791.59</v>
          </cell>
          <cell r="M782">
            <v>10275.62</v>
          </cell>
          <cell r="N782">
            <v>10129.416</v>
          </cell>
          <cell r="O782">
            <v>10101.74</v>
          </cell>
        </row>
        <row r="783">
          <cell r="A783">
            <v>21687.04</v>
          </cell>
          <cell r="B783">
            <v>15575.226</v>
          </cell>
          <cell r="C783">
            <v>13222.39</v>
          </cell>
          <cell r="D783">
            <v>13061.89</v>
          </cell>
          <cell r="E783">
            <v>13061.89</v>
          </cell>
          <cell r="F783">
            <v>10821.156</v>
          </cell>
          <cell r="G783">
            <v>10791.59</v>
          </cell>
          <cell r="H783">
            <v>10791.59</v>
          </cell>
          <cell r="I783">
            <v>10791.59</v>
          </cell>
          <cell r="J783">
            <v>10821.156</v>
          </cell>
          <cell r="K783">
            <v>10791.59</v>
          </cell>
          <cell r="L783">
            <v>10791.59</v>
          </cell>
          <cell r="M783">
            <v>10275.62</v>
          </cell>
          <cell r="N783">
            <v>10129.416</v>
          </cell>
          <cell r="O783">
            <v>10101.74</v>
          </cell>
        </row>
        <row r="784">
          <cell r="A784">
            <v>21687.04</v>
          </cell>
          <cell r="B784">
            <v>15575.226</v>
          </cell>
          <cell r="C784">
            <v>13222.39</v>
          </cell>
          <cell r="D784">
            <v>13061.89</v>
          </cell>
          <cell r="E784">
            <v>13061.89</v>
          </cell>
          <cell r="F784">
            <v>10821.156</v>
          </cell>
          <cell r="G784">
            <v>10791.59</v>
          </cell>
          <cell r="H784">
            <v>10791.59</v>
          </cell>
          <cell r="I784">
            <v>10791.59</v>
          </cell>
          <cell r="J784">
            <v>10821.156</v>
          </cell>
          <cell r="K784">
            <v>10791.59</v>
          </cell>
          <cell r="L784">
            <v>10791.59</v>
          </cell>
          <cell r="M784">
            <v>10275.62</v>
          </cell>
          <cell r="N784">
            <v>10129.416</v>
          </cell>
          <cell r="O784">
            <v>10101.74</v>
          </cell>
        </row>
        <row r="785">
          <cell r="A785">
            <v>21687.04</v>
          </cell>
          <cell r="B785">
            <v>15575.226</v>
          </cell>
          <cell r="C785">
            <v>13222.39</v>
          </cell>
          <cell r="D785">
            <v>13061.89</v>
          </cell>
          <cell r="E785">
            <v>13061.89</v>
          </cell>
          <cell r="F785">
            <v>10821.156</v>
          </cell>
          <cell r="G785">
            <v>10791.59</v>
          </cell>
          <cell r="H785">
            <v>10791.59</v>
          </cell>
          <cell r="I785">
            <v>10791.59</v>
          </cell>
          <cell r="J785">
            <v>10821.156</v>
          </cell>
          <cell r="K785">
            <v>10791.59</v>
          </cell>
          <cell r="L785">
            <v>10791.59</v>
          </cell>
          <cell r="M785">
            <v>10275.62</v>
          </cell>
          <cell r="N785">
            <v>10129.416</v>
          </cell>
          <cell r="O785">
            <v>10101.74</v>
          </cell>
        </row>
        <row r="786">
          <cell r="A786">
            <v>21687.04</v>
          </cell>
          <cell r="B786">
            <v>15575.226</v>
          </cell>
          <cell r="C786">
            <v>13222.39</v>
          </cell>
          <cell r="D786">
            <v>13061.89</v>
          </cell>
          <cell r="E786">
            <v>13061.89</v>
          </cell>
          <cell r="F786">
            <v>10821.156</v>
          </cell>
          <cell r="G786">
            <v>10791.59</v>
          </cell>
          <cell r="H786">
            <v>10791.59</v>
          </cell>
          <cell r="I786">
            <v>10791.59</v>
          </cell>
          <cell r="J786">
            <v>10821.156</v>
          </cell>
          <cell r="K786">
            <v>10791.59</v>
          </cell>
          <cell r="L786">
            <v>10791.59</v>
          </cell>
          <cell r="M786">
            <v>10275.62</v>
          </cell>
          <cell r="N786">
            <v>10129.416</v>
          </cell>
          <cell r="O786">
            <v>10101.74</v>
          </cell>
        </row>
        <row r="787">
          <cell r="A787">
            <v>21687.04</v>
          </cell>
          <cell r="B787">
            <v>15575.226</v>
          </cell>
          <cell r="C787">
            <v>13222.39</v>
          </cell>
          <cell r="D787">
            <v>13061.89</v>
          </cell>
          <cell r="E787">
            <v>13061.89</v>
          </cell>
          <cell r="F787">
            <v>10821.156</v>
          </cell>
          <cell r="G787">
            <v>10791.59</v>
          </cell>
          <cell r="H787">
            <v>10791.59</v>
          </cell>
          <cell r="I787">
            <v>10791.59</v>
          </cell>
          <cell r="J787">
            <v>10821.156</v>
          </cell>
          <cell r="K787">
            <v>10791.59</v>
          </cell>
          <cell r="L787">
            <v>10791.59</v>
          </cell>
          <cell r="M787">
            <v>10275.62</v>
          </cell>
          <cell r="N787">
            <v>10129.416</v>
          </cell>
          <cell r="O787">
            <v>10101.74</v>
          </cell>
        </row>
        <row r="788">
          <cell r="A788">
            <v>21687.04</v>
          </cell>
          <cell r="B788">
            <v>15575.226</v>
          </cell>
          <cell r="C788">
            <v>13222.39</v>
          </cell>
          <cell r="D788">
            <v>13061.89</v>
          </cell>
          <cell r="E788">
            <v>13061.89</v>
          </cell>
          <cell r="F788">
            <v>10821.156</v>
          </cell>
          <cell r="G788">
            <v>10791.59</v>
          </cell>
          <cell r="H788">
            <v>10791.59</v>
          </cell>
          <cell r="I788">
            <v>10791.59</v>
          </cell>
          <cell r="J788">
            <v>10821.156</v>
          </cell>
          <cell r="K788">
            <v>10791.59</v>
          </cell>
          <cell r="L788">
            <v>10791.59</v>
          </cell>
          <cell r="M788">
            <v>10275.62</v>
          </cell>
          <cell r="N788">
            <v>10129.416</v>
          </cell>
          <cell r="O788">
            <v>10101.74</v>
          </cell>
        </row>
        <row r="789">
          <cell r="A789">
            <v>21687.04</v>
          </cell>
          <cell r="B789">
            <v>15575.226</v>
          </cell>
          <cell r="C789">
            <v>13222.39</v>
          </cell>
          <cell r="D789">
            <v>13061.89</v>
          </cell>
          <cell r="E789">
            <v>13061.89</v>
          </cell>
          <cell r="F789">
            <v>10821.156</v>
          </cell>
          <cell r="G789">
            <v>10791.59</v>
          </cell>
          <cell r="H789">
            <v>10791.59</v>
          </cell>
          <cell r="I789">
            <v>10791.59</v>
          </cell>
          <cell r="J789">
            <v>10821.156</v>
          </cell>
          <cell r="K789">
            <v>10791.59</v>
          </cell>
          <cell r="L789">
            <v>10791.59</v>
          </cell>
          <cell r="M789">
            <v>10275.62</v>
          </cell>
          <cell r="N789">
            <v>10129.416</v>
          </cell>
          <cell r="O789">
            <v>10101.74</v>
          </cell>
        </row>
        <row r="790">
          <cell r="A790">
            <v>21687.04</v>
          </cell>
          <cell r="B790">
            <v>15575.226</v>
          </cell>
          <cell r="C790">
            <v>13222.39</v>
          </cell>
          <cell r="D790">
            <v>13061.89</v>
          </cell>
          <cell r="E790">
            <v>13061.89</v>
          </cell>
          <cell r="F790">
            <v>10821.156</v>
          </cell>
          <cell r="G790">
            <v>10791.59</v>
          </cell>
          <cell r="H790">
            <v>10791.59</v>
          </cell>
          <cell r="I790">
            <v>10791.59</v>
          </cell>
          <cell r="J790">
            <v>10821.156</v>
          </cell>
          <cell r="K790">
            <v>10791.59</v>
          </cell>
          <cell r="L790">
            <v>10791.59</v>
          </cell>
          <cell r="M790">
            <v>10275.62</v>
          </cell>
          <cell r="N790">
            <v>10129.416</v>
          </cell>
          <cell r="O790">
            <v>10101.74</v>
          </cell>
        </row>
        <row r="791">
          <cell r="A791">
            <v>21687.04</v>
          </cell>
          <cell r="B791">
            <v>15575.226</v>
          </cell>
          <cell r="C791">
            <v>13222.39</v>
          </cell>
          <cell r="D791">
            <v>13061.89</v>
          </cell>
          <cell r="E791">
            <v>13061.89</v>
          </cell>
          <cell r="F791">
            <v>10821.156</v>
          </cell>
          <cell r="G791">
            <v>10791.59</v>
          </cell>
          <cell r="H791">
            <v>10791.59</v>
          </cell>
          <cell r="I791">
            <v>10791.59</v>
          </cell>
          <cell r="J791">
            <v>10821.156</v>
          </cell>
          <cell r="K791">
            <v>10791.59</v>
          </cell>
          <cell r="L791">
            <v>10791.59</v>
          </cell>
          <cell r="M791">
            <v>10275.62</v>
          </cell>
          <cell r="N791">
            <v>10129.416</v>
          </cell>
          <cell r="O791">
            <v>10101.74</v>
          </cell>
        </row>
        <row r="792">
          <cell r="A792">
            <v>21687.04</v>
          </cell>
          <cell r="B792">
            <v>15575.226</v>
          </cell>
          <cell r="C792">
            <v>13222.39</v>
          </cell>
          <cell r="D792">
            <v>13061.89</v>
          </cell>
          <cell r="E792">
            <v>13061.89</v>
          </cell>
          <cell r="F792">
            <v>10821.156</v>
          </cell>
          <cell r="G792">
            <v>10791.59</v>
          </cell>
          <cell r="H792">
            <v>10791.59</v>
          </cell>
          <cell r="I792">
            <v>10791.59</v>
          </cell>
          <cell r="J792">
            <v>10821.156</v>
          </cell>
          <cell r="K792">
            <v>10791.59</v>
          </cell>
          <cell r="L792">
            <v>10791.59</v>
          </cell>
          <cell r="M792">
            <v>10275.62</v>
          </cell>
          <cell r="N792">
            <v>10129.416</v>
          </cell>
          <cell r="O792">
            <v>10101.74</v>
          </cell>
        </row>
        <row r="793">
          <cell r="A793">
            <v>21687.04</v>
          </cell>
          <cell r="B793">
            <v>15575.226</v>
          </cell>
          <cell r="C793">
            <v>13222.39</v>
          </cell>
          <cell r="D793">
            <v>13061.89</v>
          </cell>
          <cell r="E793">
            <v>13061.89</v>
          </cell>
          <cell r="F793">
            <v>10821.156</v>
          </cell>
          <cell r="G793">
            <v>10791.59</v>
          </cell>
          <cell r="H793">
            <v>10791.59</v>
          </cell>
          <cell r="I793">
            <v>10791.59</v>
          </cell>
          <cell r="J793">
            <v>10821.156</v>
          </cell>
          <cell r="K793">
            <v>10791.59</v>
          </cell>
          <cell r="L793">
            <v>10791.59</v>
          </cell>
          <cell r="M793">
            <v>10275.62</v>
          </cell>
          <cell r="N793">
            <v>10129.416</v>
          </cell>
          <cell r="O793">
            <v>10101.74</v>
          </cell>
        </row>
        <row r="794">
          <cell r="A794">
            <v>21687.04</v>
          </cell>
          <cell r="B794">
            <v>15575.226</v>
          </cell>
          <cell r="C794">
            <v>13222.39</v>
          </cell>
          <cell r="D794">
            <v>13061.89</v>
          </cell>
          <cell r="E794">
            <v>13061.89</v>
          </cell>
          <cell r="F794">
            <v>10821.156</v>
          </cell>
          <cell r="G794">
            <v>10791.59</v>
          </cell>
          <cell r="H794">
            <v>10791.59</v>
          </cell>
          <cell r="I794">
            <v>10791.59</v>
          </cell>
          <cell r="J794">
            <v>10821.156</v>
          </cell>
          <cell r="K794">
            <v>10791.59</v>
          </cell>
          <cell r="L794">
            <v>10791.59</v>
          </cell>
          <cell r="M794">
            <v>10275.62</v>
          </cell>
          <cell r="N794">
            <v>10129.416</v>
          </cell>
          <cell r="O794">
            <v>10101.74</v>
          </cell>
        </row>
        <row r="795">
          <cell r="A795">
            <v>21687.04</v>
          </cell>
          <cell r="B795">
            <v>15575.226</v>
          </cell>
          <cell r="C795">
            <v>13222.39</v>
          </cell>
          <cell r="D795">
            <v>13061.89</v>
          </cell>
          <cell r="E795">
            <v>13061.89</v>
          </cell>
          <cell r="F795">
            <v>10821.156</v>
          </cell>
          <cell r="G795">
            <v>10791.59</v>
          </cell>
          <cell r="H795">
            <v>10791.59</v>
          </cell>
          <cell r="I795">
            <v>10791.59</v>
          </cell>
          <cell r="J795">
            <v>10821.156</v>
          </cell>
          <cell r="K795">
            <v>10791.59</v>
          </cell>
          <cell r="L795">
            <v>10791.59</v>
          </cell>
          <cell r="M795">
            <v>10275.62</v>
          </cell>
          <cell r="N795">
            <v>10129.416</v>
          </cell>
          <cell r="O795">
            <v>10101.74</v>
          </cell>
        </row>
        <row r="796">
          <cell r="A796">
            <v>21687.04</v>
          </cell>
          <cell r="B796">
            <v>15575.226</v>
          </cell>
          <cell r="C796">
            <v>13222.39</v>
          </cell>
          <cell r="D796">
            <v>13061.89</v>
          </cell>
          <cell r="E796">
            <v>13061.89</v>
          </cell>
          <cell r="F796">
            <v>10821.156</v>
          </cell>
          <cell r="G796">
            <v>10791.59</v>
          </cell>
          <cell r="H796">
            <v>10791.59</v>
          </cell>
          <cell r="I796">
            <v>10791.59</v>
          </cell>
          <cell r="J796">
            <v>10821.156</v>
          </cell>
          <cell r="K796">
            <v>10791.59</v>
          </cell>
          <cell r="L796">
            <v>10791.59</v>
          </cell>
          <cell r="M796">
            <v>10275.62</v>
          </cell>
          <cell r="N796">
            <v>10129.416</v>
          </cell>
          <cell r="O796">
            <v>10101.74</v>
          </cell>
        </row>
        <row r="797">
          <cell r="A797">
            <v>21687.04</v>
          </cell>
          <cell r="B797">
            <v>15575.226</v>
          </cell>
          <cell r="C797">
            <v>13222.39</v>
          </cell>
          <cell r="D797">
            <v>13061.89</v>
          </cell>
          <cell r="E797">
            <v>13061.89</v>
          </cell>
          <cell r="F797">
            <v>10821.156</v>
          </cell>
          <cell r="G797">
            <v>10791.59</v>
          </cell>
          <cell r="H797">
            <v>10791.59</v>
          </cell>
          <cell r="I797">
            <v>10791.59</v>
          </cell>
          <cell r="J797">
            <v>10821.156</v>
          </cell>
          <cell r="K797">
            <v>10791.59</v>
          </cell>
          <cell r="L797">
            <v>10791.59</v>
          </cell>
          <cell r="M797">
            <v>10275.62</v>
          </cell>
          <cell r="N797">
            <v>10129.416</v>
          </cell>
          <cell r="O797">
            <v>10101.74</v>
          </cell>
        </row>
        <row r="798">
          <cell r="A798">
            <v>21687.04</v>
          </cell>
          <cell r="B798">
            <v>15575.226</v>
          </cell>
          <cell r="C798">
            <v>13222.39</v>
          </cell>
          <cell r="D798">
            <v>13061.89</v>
          </cell>
          <cell r="E798">
            <v>13061.89</v>
          </cell>
          <cell r="F798">
            <v>10821.156</v>
          </cell>
          <cell r="G798">
            <v>10791.59</v>
          </cell>
          <cell r="H798">
            <v>10791.59</v>
          </cell>
          <cell r="I798">
            <v>10791.59</v>
          </cell>
          <cell r="J798">
            <v>10821.156</v>
          </cell>
          <cell r="K798">
            <v>10791.59</v>
          </cell>
          <cell r="L798">
            <v>10791.59</v>
          </cell>
          <cell r="M798">
            <v>10275.62</v>
          </cell>
          <cell r="N798">
            <v>10129.416</v>
          </cell>
          <cell r="O798">
            <v>10101.74</v>
          </cell>
        </row>
        <row r="799">
          <cell r="A799">
            <v>21687.04</v>
          </cell>
          <cell r="B799">
            <v>15575.226</v>
          </cell>
          <cell r="C799">
            <v>13222.39</v>
          </cell>
          <cell r="D799">
            <v>13061.89</v>
          </cell>
          <cell r="E799">
            <v>13061.89</v>
          </cell>
          <cell r="F799">
            <v>10821.156</v>
          </cell>
          <cell r="G799">
            <v>10791.59</v>
          </cell>
          <cell r="H799">
            <v>10791.59</v>
          </cell>
          <cell r="I799">
            <v>10791.59</v>
          </cell>
          <cell r="J799">
            <v>10821.156</v>
          </cell>
          <cell r="K799">
            <v>10791.59</v>
          </cell>
          <cell r="L799">
            <v>10791.59</v>
          </cell>
          <cell r="M799">
            <v>10275.62</v>
          </cell>
          <cell r="N799">
            <v>10129.416</v>
          </cell>
          <cell r="O799">
            <v>10101.74</v>
          </cell>
        </row>
        <row r="800">
          <cell r="A800">
            <v>21687.04</v>
          </cell>
          <cell r="B800">
            <v>15575.226</v>
          </cell>
          <cell r="C800">
            <v>13222.39</v>
          </cell>
          <cell r="D800">
            <v>13061.89</v>
          </cell>
          <cell r="E800">
            <v>13061.89</v>
          </cell>
          <cell r="F800">
            <v>10821.156</v>
          </cell>
          <cell r="G800">
            <v>10791.59</v>
          </cell>
          <cell r="H800">
            <v>10791.59</v>
          </cell>
          <cell r="I800">
            <v>10791.59</v>
          </cell>
          <cell r="J800">
            <v>10821.156</v>
          </cell>
          <cell r="K800">
            <v>10791.59</v>
          </cell>
          <cell r="L800">
            <v>10791.59</v>
          </cell>
          <cell r="M800">
            <v>10275.62</v>
          </cell>
          <cell r="N800">
            <v>10129.416</v>
          </cell>
          <cell r="O800">
            <v>10101.74</v>
          </cell>
        </row>
        <row r="801">
          <cell r="A801">
            <v>21687.04</v>
          </cell>
          <cell r="B801">
            <v>15575.226</v>
          </cell>
          <cell r="C801">
            <v>13222.39</v>
          </cell>
          <cell r="D801">
            <v>13061.89</v>
          </cell>
          <cell r="E801">
            <v>13061.89</v>
          </cell>
          <cell r="F801">
            <v>10821.156</v>
          </cell>
          <cell r="G801">
            <v>10791.59</v>
          </cell>
          <cell r="H801">
            <v>10791.59</v>
          </cell>
          <cell r="I801">
            <v>10791.59</v>
          </cell>
          <cell r="J801">
            <v>10821.156</v>
          </cell>
          <cell r="K801">
            <v>10791.59</v>
          </cell>
          <cell r="L801">
            <v>10791.59</v>
          </cell>
          <cell r="M801">
            <v>10275.62</v>
          </cell>
          <cell r="N801">
            <v>10129.416</v>
          </cell>
          <cell r="O801">
            <v>10101.74</v>
          </cell>
        </row>
        <row r="802">
          <cell r="A802">
            <v>21687.04</v>
          </cell>
          <cell r="B802">
            <v>15575.226</v>
          </cell>
          <cell r="C802">
            <v>13222.39</v>
          </cell>
          <cell r="D802">
            <v>13061.89</v>
          </cell>
          <cell r="E802">
            <v>13061.89</v>
          </cell>
          <cell r="F802">
            <v>10821.156</v>
          </cell>
          <cell r="G802">
            <v>10791.59</v>
          </cell>
          <cell r="H802">
            <v>10791.59</v>
          </cell>
          <cell r="I802">
            <v>10791.59</v>
          </cell>
          <cell r="J802">
            <v>10821.156</v>
          </cell>
          <cell r="K802">
            <v>10791.59</v>
          </cell>
          <cell r="L802">
            <v>10791.59</v>
          </cell>
          <cell r="M802">
            <v>10275.62</v>
          </cell>
          <cell r="N802">
            <v>10129.416</v>
          </cell>
          <cell r="O802">
            <v>10101.74</v>
          </cell>
        </row>
        <row r="803">
          <cell r="A803">
            <v>21687.04</v>
          </cell>
          <cell r="B803">
            <v>15575.226</v>
          </cell>
          <cell r="C803">
            <v>13222.39</v>
          </cell>
          <cell r="D803">
            <v>13061.89</v>
          </cell>
          <cell r="E803">
            <v>13061.89</v>
          </cell>
          <cell r="F803">
            <v>10821.156</v>
          </cell>
          <cell r="G803">
            <v>10791.59</v>
          </cell>
          <cell r="H803">
            <v>10791.59</v>
          </cell>
          <cell r="I803">
            <v>10791.59</v>
          </cell>
          <cell r="J803">
            <v>10821.156</v>
          </cell>
          <cell r="K803">
            <v>10791.59</v>
          </cell>
          <cell r="L803">
            <v>10791.59</v>
          </cell>
          <cell r="M803">
            <v>10275.62</v>
          </cell>
          <cell r="N803">
            <v>10129.416</v>
          </cell>
          <cell r="O803">
            <v>10101.74</v>
          </cell>
        </row>
        <row r="804">
          <cell r="A804">
            <v>21687.04</v>
          </cell>
          <cell r="B804">
            <v>15575.226</v>
          </cell>
          <cell r="C804">
            <v>13222.39</v>
          </cell>
          <cell r="D804">
            <v>13061.89</v>
          </cell>
          <cell r="E804">
            <v>13061.89</v>
          </cell>
          <cell r="F804">
            <v>10821.156</v>
          </cell>
          <cell r="G804">
            <v>10791.59</v>
          </cell>
          <cell r="H804">
            <v>10791.59</v>
          </cell>
          <cell r="I804">
            <v>10791.59</v>
          </cell>
          <cell r="J804">
            <v>10821.156</v>
          </cell>
          <cell r="K804">
            <v>10791.59</v>
          </cell>
          <cell r="L804">
            <v>10791.59</v>
          </cell>
          <cell r="M804">
            <v>10275.62</v>
          </cell>
          <cell r="N804">
            <v>10129.416</v>
          </cell>
          <cell r="O804">
            <v>10101.74</v>
          </cell>
        </row>
        <row r="805">
          <cell r="A805">
            <v>21687.04</v>
          </cell>
          <cell r="B805">
            <v>15575.226</v>
          </cell>
          <cell r="C805">
            <v>13222.39</v>
          </cell>
          <cell r="D805">
            <v>13061.89</v>
          </cell>
          <cell r="E805">
            <v>13061.89</v>
          </cell>
          <cell r="F805">
            <v>10821.156</v>
          </cell>
          <cell r="G805">
            <v>10791.59</v>
          </cell>
          <cell r="H805">
            <v>10791.59</v>
          </cell>
          <cell r="I805">
            <v>10791.59</v>
          </cell>
          <cell r="J805">
            <v>10821.156</v>
          </cell>
          <cell r="K805">
            <v>10791.59</v>
          </cell>
          <cell r="L805">
            <v>10791.59</v>
          </cell>
          <cell r="M805">
            <v>10275.62</v>
          </cell>
          <cell r="N805">
            <v>10129.416</v>
          </cell>
          <cell r="O805">
            <v>10101.74</v>
          </cell>
        </row>
        <row r="806">
          <cell r="A806">
            <v>21687.04</v>
          </cell>
          <cell r="B806">
            <v>15575.226</v>
          </cell>
          <cell r="C806">
            <v>13222.39</v>
          </cell>
          <cell r="D806">
            <v>13061.89</v>
          </cell>
          <cell r="E806">
            <v>13061.89</v>
          </cell>
          <cell r="F806">
            <v>10821.156</v>
          </cell>
          <cell r="G806">
            <v>10791.59</v>
          </cell>
          <cell r="H806">
            <v>10791.59</v>
          </cell>
          <cell r="I806">
            <v>10791.59</v>
          </cell>
          <cell r="J806">
            <v>10821.156</v>
          </cell>
          <cell r="K806">
            <v>10791.59</v>
          </cell>
          <cell r="L806">
            <v>10791.59</v>
          </cell>
          <cell r="M806">
            <v>10275.62</v>
          </cell>
          <cell r="N806">
            <v>10129.416</v>
          </cell>
          <cell r="O806">
            <v>10101.74</v>
          </cell>
        </row>
        <row r="807">
          <cell r="A807">
            <v>21687.04</v>
          </cell>
          <cell r="B807">
            <v>15575.226</v>
          </cell>
          <cell r="C807">
            <v>13222.39</v>
          </cell>
          <cell r="D807">
            <v>13061.89</v>
          </cell>
          <cell r="E807">
            <v>13061.89</v>
          </cell>
          <cell r="F807">
            <v>10821.156</v>
          </cell>
          <cell r="G807">
            <v>10791.59</v>
          </cell>
          <cell r="H807">
            <v>10791.59</v>
          </cell>
          <cell r="I807">
            <v>10791.59</v>
          </cell>
          <cell r="J807">
            <v>10821.156</v>
          </cell>
          <cell r="K807">
            <v>10791.59</v>
          </cell>
          <cell r="L807">
            <v>10791.59</v>
          </cell>
          <cell r="M807">
            <v>10275.62</v>
          </cell>
          <cell r="N807">
            <v>10129.416</v>
          </cell>
          <cell r="O807">
            <v>10101.74</v>
          </cell>
        </row>
        <row r="808">
          <cell r="A808">
            <v>21687.04</v>
          </cell>
          <cell r="B808">
            <v>15575.226</v>
          </cell>
          <cell r="C808">
            <v>13222.39</v>
          </cell>
          <cell r="D808">
            <v>13061.89</v>
          </cell>
          <cell r="E808">
            <v>13061.89</v>
          </cell>
          <cell r="F808">
            <v>10821.156</v>
          </cell>
          <cell r="G808">
            <v>10791.59</v>
          </cell>
          <cell r="H808">
            <v>10791.59</v>
          </cell>
          <cell r="I808">
            <v>10791.59</v>
          </cell>
          <cell r="J808">
            <v>10821.156</v>
          </cell>
          <cell r="K808">
            <v>10791.59</v>
          </cell>
          <cell r="L808">
            <v>10791.59</v>
          </cell>
          <cell r="M808">
            <v>10275.62</v>
          </cell>
          <cell r="N808">
            <v>10129.416</v>
          </cell>
          <cell r="O808">
            <v>10101.74</v>
          </cell>
        </row>
        <row r="809">
          <cell r="A809">
            <v>21687.04</v>
          </cell>
          <cell r="B809">
            <v>15575.226</v>
          </cell>
          <cell r="C809">
            <v>13222.39</v>
          </cell>
          <cell r="D809">
            <v>13061.89</v>
          </cell>
          <cell r="E809">
            <v>13061.89</v>
          </cell>
          <cell r="F809">
            <v>10821.156</v>
          </cell>
          <cell r="G809">
            <v>10791.59</v>
          </cell>
          <cell r="H809">
            <v>10791.59</v>
          </cell>
          <cell r="I809">
            <v>10791.59</v>
          </cell>
          <cell r="J809">
            <v>10821.156</v>
          </cell>
          <cell r="K809">
            <v>10791.59</v>
          </cell>
          <cell r="L809">
            <v>10791.59</v>
          </cell>
          <cell r="M809">
            <v>10275.62</v>
          </cell>
          <cell r="N809">
            <v>10129.416</v>
          </cell>
          <cell r="O809">
            <v>10101.74</v>
          </cell>
        </row>
        <row r="810">
          <cell r="A810">
            <v>21687.04</v>
          </cell>
          <cell r="B810">
            <v>15575.226</v>
          </cell>
          <cell r="C810">
            <v>13222.39</v>
          </cell>
          <cell r="D810">
            <v>13061.89</v>
          </cell>
          <cell r="E810">
            <v>13061.89</v>
          </cell>
          <cell r="F810">
            <v>10821.156</v>
          </cell>
          <cell r="G810">
            <v>10791.59</v>
          </cell>
          <cell r="H810">
            <v>10791.59</v>
          </cell>
          <cell r="I810">
            <v>10791.59</v>
          </cell>
          <cell r="J810">
            <v>10821.156</v>
          </cell>
          <cell r="K810">
            <v>10791.59</v>
          </cell>
          <cell r="L810">
            <v>10791.59</v>
          </cell>
          <cell r="M810">
            <v>10275.62</v>
          </cell>
          <cell r="N810">
            <v>10129.416</v>
          </cell>
          <cell r="O810">
            <v>10101.74</v>
          </cell>
        </row>
        <row r="811">
          <cell r="A811">
            <v>21687.04</v>
          </cell>
          <cell r="B811">
            <v>15575.226</v>
          </cell>
          <cell r="C811">
            <v>13222.39</v>
          </cell>
          <cell r="D811">
            <v>13061.89</v>
          </cell>
          <cell r="E811">
            <v>13061.89</v>
          </cell>
          <cell r="F811">
            <v>10821.156</v>
          </cell>
          <cell r="G811">
            <v>10791.59</v>
          </cell>
          <cell r="H811">
            <v>10791.59</v>
          </cell>
          <cell r="I811">
            <v>10791.59</v>
          </cell>
          <cell r="J811">
            <v>10821.156</v>
          </cell>
          <cell r="K811">
            <v>10791.59</v>
          </cell>
          <cell r="L811">
            <v>10791.59</v>
          </cell>
          <cell r="M811">
            <v>10275.62</v>
          </cell>
          <cell r="N811">
            <v>10129.416</v>
          </cell>
          <cell r="O811">
            <v>10101.74</v>
          </cell>
        </row>
        <row r="812">
          <cell r="A812">
            <v>21687.04</v>
          </cell>
          <cell r="B812">
            <v>15575.226</v>
          </cell>
          <cell r="C812">
            <v>13222.39</v>
          </cell>
          <cell r="D812">
            <v>13061.89</v>
          </cell>
          <cell r="E812">
            <v>13061.89</v>
          </cell>
          <cell r="F812">
            <v>10821.156</v>
          </cell>
          <cell r="G812">
            <v>10791.59</v>
          </cell>
          <cell r="H812">
            <v>10791.59</v>
          </cell>
          <cell r="I812">
            <v>10791.59</v>
          </cell>
          <cell r="J812">
            <v>10821.156</v>
          </cell>
          <cell r="K812">
            <v>10791.59</v>
          </cell>
          <cell r="L812">
            <v>10791.59</v>
          </cell>
          <cell r="M812">
            <v>10275.62</v>
          </cell>
          <cell r="N812">
            <v>10129.416</v>
          </cell>
          <cell r="O812">
            <v>10101.74</v>
          </cell>
        </row>
        <row r="813">
          <cell r="A813">
            <v>21687.04</v>
          </cell>
          <cell r="B813">
            <v>15575.226</v>
          </cell>
          <cell r="C813">
            <v>13222.39</v>
          </cell>
          <cell r="D813">
            <v>13061.89</v>
          </cell>
          <cell r="E813">
            <v>13061.89</v>
          </cell>
          <cell r="F813">
            <v>10821.156</v>
          </cell>
          <cell r="G813">
            <v>10791.59</v>
          </cell>
          <cell r="H813">
            <v>10791.59</v>
          </cell>
          <cell r="I813">
            <v>10791.59</v>
          </cell>
          <cell r="J813">
            <v>10821.156</v>
          </cell>
          <cell r="K813">
            <v>10791.59</v>
          </cell>
          <cell r="L813">
            <v>10791.59</v>
          </cell>
          <cell r="M813">
            <v>10275.62</v>
          </cell>
          <cell r="N813">
            <v>10129.416</v>
          </cell>
          <cell r="O813">
            <v>10101.74</v>
          </cell>
        </row>
        <row r="814">
          <cell r="A814">
            <v>21687.04</v>
          </cell>
          <cell r="B814">
            <v>15575.226</v>
          </cell>
          <cell r="C814">
            <v>13222.39</v>
          </cell>
          <cell r="D814">
            <v>13061.89</v>
          </cell>
          <cell r="E814">
            <v>13061.89</v>
          </cell>
          <cell r="F814">
            <v>10821.156</v>
          </cell>
          <cell r="G814">
            <v>10791.59</v>
          </cell>
          <cell r="H814">
            <v>10791.59</v>
          </cell>
          <cell r="I814">
            <v>10791.59</v>
          </cell>
          <cell r="J814">
            <v>10821.156</v>
          </cell>
          <cell r="K814">
            <v>10791.59</v>
          </cell>
          <cell r="L814">
            <v>10791.59</v>
          </cell>
          <cell r="M814">
            <v>10275.62</v>
          </cell>
          <cell r="N814">
            <v>10129.416</v>
          </cell>
          <cell r="O814">
            <v>10101.74</v>
          </cell>
        </row>
        <row r="815">
          <cell r="A815">
            <v>21687.04</v>
          </cell>
          <cell r="B815">
            <v>15575.226</v>
          </cell>
          <cell r="C815">
            <v>13222.39</v>
          </cell>
          <cell r="D815">
            <v>13061.89</v>
          </cell>
          <cell r="E815">
            <v>13061.89</v>
          </cell>
          <cell r="F815">
            <v>10821.156</v>
          </cell>
          <cell r="G815">
            <v>10791.59</v>
          </cell>
          <cell r="H815">
            <v>10791.59</v>
          </cell>
          <cell r="I815">
            <v>10791.59</v>
          </cell>
          <cell r="J815">
            <v>10821.156</v>
          </cell>
          <cell r="K815">
            <v>10791.59</v>
          </cell>
          <cell r="L815">
            <v>10791.59</v>
          </cell>
          <cell r="M815">
            <v>10275.62</v>
          </cell>
          <cell r="N815">
            <v>10129.416</v>
          </cell>
          <cell r="O815">
            <v>10101.74</v>
          </cell>
        </row>
        <row r="816">
          <cell r="A816">
            <v>21687.04</v>
          </cell>
          <cell r="B816">
            <v>15575.226</v>
          </cell>
          <cell r="C816">
            <v>13222.39</v>
          </cell>
          <cell r="D816">
            <v>13061.89</v>
          </cell>
          <cell r="E816">
            <v>13061.89</v>
          </cell>
          <cell r="F816">
            <v>10821.156</v>
          </cell>
          <cell r="G816">
            <v>10791.59</v>
          </cell>
          <cell r="H816">
            <v>10791.59</v>
          </cell>
          <cell r="I816">
            <v>10791.59</v>
          </cell>
          <cell r="J816">
            <v>10821.156</v>
          </cell>
          <cell r="K816">
            <v>10791.59</v>
          </cell>
          <cell r="L816">
            <v>10791.59</v>
          </cell>
          <cell r="M816">
            <v>10275.62</v>
          </cell>
          <cell r="N816">
            <v>10129.416</v>
          </cell>
          <cell r="O816">
            <v>10101.74</v>
          </cell>
        </row>
        <row r="817">
          <cell r="A817">
            <v>21687.04</v>
          </cell>
          <cell r="B817">
            <v>15575.226</v>
          </cell>
          <cell r="C817">
            <v>13222.39</v>
          </cell>
          <cell r="D817">
            <v>13061.89</v>
          </cell>
          <cell r="E817">
            <v>13061.89</v>
          </cell>
          <cell r="F817">
            <v>10821.156</v>
          </cell>
          <cell r="G817">
            <v>10791.59</v>
          </cell>
          <cell r="H817">
            <v>10791.59</v>
          </cell>
          <cell r="I817">
            <v>10791.59</v>
          </cell>
          <cell r="J817">
            <v>10821.156</v>
          </cell>
          <cell r="K817">
            <v>10791.59</v>
          </cell>
          <cell r="L817">
            <v>10791.59</v>
          </cell>
          <cell r="M817">
            <v>10275.62</v>
          </cell>
          <cell r="N817">
            <v>10129.416</v>
          </cell>
          <cell r="O817">
            <v>10101.74</v>
          </cell>
        </row>
        <row r="818">
          <cell r="A818">
            <v>21687.04</v>
          </cell>
          <cell r="B818">
            <v>15575.226</v>
          </cell>
          <cell r="C818">
            <v>13222.39</v>
          </cell>
          <cell r="D818">
            <v>13061.89</v>
          </cell>
          <cell r="E818">
            <v>13061.89</v>
          </cell>
          <cell r="F818">
            <v>10821.156</v>
          </cell>
          <cell r="G818">
            <v>10791.59</v>
          </cell>
          <cell r="H818">
            <v>10791.59</v>
          </cell>
          <cell r="I818">
            <v>10791.59</v>
          </cell>
          <cell r="J818">
            <v>10821.156</v>
          </cell>
          <cell r="K818">
            <v>10791.59</v>
          </cell>
          <cell r="L818">
            <v>10791.59</v>
          </cell>
          <cell r="M818">
            <v>10275.62</v>
          </cell>
          <cell r="N818">
            <v>10129.416</v>
          </cell>
          <cell r="O818">
            <v>10101.74</v>
          </cell>
        </row>
        <row r="819">
          <cell r="A819">
            <v>21687.04</v>
          </cell>
          <cell r="B819">
            <v>15575.226</v>
          </cell>
          <cell r="C819">
            <v>13222.39</v>
          </cell>
          <cell r="D819">
            <v>13061.89</v>
          </cell>
          <cell r="E819">
            <v>13061.89</v>
          </cell>
          <cell r="F819">
            <v>10821.156</v>
          </cell>
          <cell r="G819">
            <v>10791.59</v>
          </cell>
          <cell r="H819">
            <v>10791.59</v>
          </cell>
          <cell r="I819">
            <v>10791.59</v>
          </cell>
          <cell r="J819">
            <v>10821.156</v>
          </cell>
          <cell r="K819">
            <v>10791.59</v>
          </cell>
          <cell r="L819">
            <v>10791.59</v>
          </cell>
          <cell r="M819">
            <v>10275.62</v>
          </cell>
          <cell r="N819">
            <v>10129.416</v>
          </cell>
          <cell r="O819">
            <v>10101.74</v>
          </cell>
        </row>
        <row r="820">
          <cell r="A820">
            <v>21687.04</v>
          </cell>
          <cell r="B820">
            <v>15575.226</v>
          </cell>
          <cell r="C820">
            <v>13222.39</v>
          </cell>
          <cell r="D820">
            <v>13061.89</v>
          </cell>
          <cell r="E820">
            <v>13061.89</v>
          </cell>
          <cell r="F820">
            <v>10821.156</v>
          </cell>
          <cell r="G820">
            <v>10791.59</v>
          </cell>
          <cell r="H820">
            <v>10791.59</v>
          </cell>
          <cell r="I820">
            <v>10791.59</v>
          </cell>
          <cell r="J820">
            <v>10821.156</v>
          </cell>
          <cell r="K820">
            <v>10791.59</v>
          </cell>
          <cell r="L820">
            <v>10791.59</v>
          </cell>
          <cell r="M820">
            <v>10275.62</v>
          </cell>
          <cell r="N820">
            <v>10129.416</v>
          </cell>
          <cell r="O820">
            <v>10101.74</v>
          </cell>
        </row>
        <row r="821">
          <cell r="A821">
            <v>21687.04</v>
          </cell>
          <cell r="B821">
            <v>15575.226</v>
          </cell>
          <cell r="C821">
            <v>13222.39</v>
          </cell>
          <cell r="D821">
            <v>13061.89</v>
          </cell>
          <cell r="E821">
            <v>13061.89</v>
          </cell>
          <cell r="F821">
            <v>10821.156</v>
          </cell>
          <cell r="G821">
            <v>10791.59</v>
          </cell>
          <cell r="H821">
            <v>10791.59</v>
          </cell>
          <cell r="I821">
            <v>10791.59</v>
          </cell>
          <cell r="J821">
            <v>10821.156</v>
          </cell>
          <cell r="K821">
            <v>10791.59</v>
          </cell>
          <cell r="L821">
            <v>10791.59</v>
          </cell>
          <cell r="M821">
            <v>10275.62</v>
          </cell>
          <cell r="N821">
            <v>10129.416</v>
          </cell>
          <cell r="O821">
            <v>10101.74</v>
          </cell>
        </row>
        <row r="822">
          <cell r="A822">
            <v>21687.04</v>
          </cell>
          <cell r="B822">
            <v>15575.226</v>
          </cell>
          <cell r="C822">
            <v>13222.39</v>
          </cell>
          <cell r="D822">
            <v>13061.89</v>
          </cell>
          <cell r="E822">
            <v>13061.89</v>
          </cell>
          <cell r="F822">
            <v>10821.156</v>
          </cell>
          <cell r="G822">
            <v>10791.59</v>
          </cell>
          <cell r="H822">
            <v>10791.59</v>
          </cell>
          <cell r="I822">
            <v>10791.59</v>
          </cell>
          <cell r="J822">
            <v>10821.156</v>
          </cell>
          <cell r="K822">
            <v>10791.59</v>
          </cell>
          <cell r="L822">
            <v>10791.59</v>
          </cell>
          <cell r="M822">
            <v>10275.62</v>
          </cell>
          <cell r="N822">
            <v>10129.416</v>
          </cell>
          <cell r="O822">
            <v>10101.74</v>
          </cell>
        </row>
        <row r="823">
          <cell r="A823">
            <v>21687.04</v>
          </cell>
          <cell r="B823">
            <v>15575.226</v>
          </cell>
          <cell r="C823">
            <v>13222.39</v>
          </cell>
          <cell r="D823">
            <v>13061.89</v>
          </cell>
          <cell r="E823">
            <v>13061.89</v>
          </cell>
          <cell r="F823">
            <v>10821.156</v>
          </cell>
          <cell r="G823">
            <v>10791.59</v>
          </cell>
          <cell r="H823">
            <v>10791.59</v>
          </cell>
          <cell r="I823">
            <v>10791.59</v>
          </cell>
          <cell r="J823">
            <v>10821.156</v>
          </cell>
          <cell r="K823">
            <v>10791.59</v>
          </cell>
          <cell r="L823">
            <v>10791.59</v>
          </cell>
          <cell r="M823">
            <v>10275.62</v>
          </cell>
          <cell r="N823">
            <v>10129.416</v>
          </cell>
          <cell r="O823">
            <v>10101.74</v>
          </cell>
        </row>
        <row r="824">
          <cell r="A824">
            <v>21687.04</v>
          </cell>
          <cell r="B824">
            <v>15575.226</v>
          </cell>
          <cell r="C824">
            <v>13222.39</v>
          </cell>
          <cell r="D824">
            <v>13061.89</v>
          </cell>
          <cell r="E824">
            <v>13061.89</v>
          </cell>
          <cell r="F824">
            <v>10821.156</v>
          </cell>
          <cell r="G824">
            <v>10791.59</v>
          </cell>
          <cell r="H824">
            <v>10791.59</v>
          </cell>
          <cell r="I824">
            <v>10791.59</v>
          </cell>
          <cell r="J824">
            <v>10821.156</v>
          </cell>
          <cell r="K824">
            <v>10791.59</v>
          </cell>
          <cell r="L824">
            <v>10791.59</v>
          </cell>
          <cell r="M824">
            <v>10275.62</v>
          </cell>
          <cell r="N824">
            <v>10129.416</v>
          </cell>
          <cell r="O824">
            <v>10101.74</v>
          </cell>
        </row>
        <row r="825">
          <cell r="A825">
            <v>21687.04</v>
          </cell>
          <cell r="B825">
            <v>15575.226</v>
          </cell>
          <cell r="C825">
            <v>13222.39</v>
          </cell>
          <cell r="D825">
            <v>13061.89</v>
          </cell>
          <cell r="E825">
            <v>13061.89</v>
          </cell>
          <cell r="F825">
            <v>10821.156</v>
          </cell>
          <cell r="G825">
            <v>10791.59</v>
          </cell>
          <cell r="H825">
            <v>10791.59</v>
          </cell>
          <cell r="I825">
            <v>10791.59</v>
          </cell>
          <cell r="J825">
            <v>10821.156</v>
          </cell>
          <cell r="K825">
            <v>10791.59</v>
          </cell>
          <cell r="L825">
            <v>10791.59</v>
          </cell>
          <cell r="M825">
            <v>10275.62</v>
          </cell>
          <cell r="N825">
            <v>10129.416</v>
          </cell>
          <cell r="O825">
            <v>10101.74</v>
          </cell>
        </row>
        <row r="826">
          <cell r="A826">
            <v>21687.04</v>
          </cell>
          <cell r="B826">
            <v>15575.226</v>
          </cell>
          <cell r="C826">
            <v>13222.39</v>
          </cell>
          <cell r="D826">
            <v>13061.89</v>
          </cell>
          <cell r="E826">
            <v>13061.89</v>
          </cell>
          <cell r="F826">
            <v>10821.156</v>
          </cell>
          <cell r="G826">
            <v>10791.59</v>
          </cell>
          <cell r="H826">
            <v>10791.59</v>
          </cell>
          <cell r="I826">
            <v>10791.59</v>
          </cell>
          <cell r="J826">
            <v>10821.156</v>
          </cell>
          <cell r="K826">
            <v>10791.59</v>
          </cell>
          <cell r="L826">
            <v>10791.59</v>
          </cell>
          <cell r="M826">
            <v>10275.62</v>
          </cell>
          <cell r="N826">
            <v>10129.416</v>
          </cell>
          <cell r="O826">
            <v>10101.74</v>
          </cell>
        </row>
        <row r="827">
          <cell r="A827">
            <v>21687.04</v>
          </cell>
          <cell r="B827">
            <v>15575.226</v>
          </cell>
          <cell r="C827">
            <v>13222.39</v>
          </cell>
          <cell r="D827">
            <v>13061.89</v>
          </cell>
          <cell r="E827">
            <v>13061.89</v>
          </cell>
          <cell r="F827">
            <v>10821.156</v>
          </cell>
          <cell r="G827">
            <v>10791.59</v>
          </cell>
          <cell r="H827">
            <v>10791.59</v>
          </cell>
          <cell r="I827">
            <v>10791.59</v>
          </cell>
          <cell r="J827">
            <v>10821.156</v>
          </cell>
          <cell r="K827">
            <v>10791.59</v>
          </cell>
          <cell r="L827">
            <v>10791.59</v>
          </cell>
          <cell r="M827">
            <v>10275.62</v>
          </cell>
          <cell r="N827">
            <v>10129.416</v>
          </cell>
          <cell r="O827">
            <v>10101.74</v>
          </cell>
        </row>
        <row r="828">
          <cell r="A828">
            <v>21687.04</v>
          </cell>
          <cell r="B828">
            <v>15575.226</v>
          </cell>
          <cell r="C828">
            <v>13222.39</v>
          </cell>
          <cell r="D828">
            <v>13061.89</v>
          </cell>
          <cell r="E828">
            <v>13061.89</v>
          </cell>
          <cell r="F828">
            <v>10821.156</v>
          </cell>
          <cell r="G828">
            <v>10791.59</v>
          </cell>
          <cell r="H828">
            <v>10791.59</v>
          </cell>
          <cell r="I828">
            <v>10791.59</v>
          </cell>
          <cell r="J828">
            <v>10821.156</v>
          </cell>
          <cell r="K828">
            <v>10791.59</v>
          </cell>
          <cell r="L828">
            <v>10791.59</v>
          </cell>
          <cell r="M828">
            <v>10275.62</v>
          </cell>
          <cell r="N828">
            <v>10129.416</v>
          </cell>
          <cell r="O828">
            <v>10101.74</v>
          </cell>
        </row>
        <row r="829">
          <cell r="A829">
            <v>21687.04</v>
          </cell>
          <cell r="B829">
            <v>15575.226</v>
          </cell>
          <cell r="C829">
            <v>13222.39</v>
          </cell>
          <cell r="D829">
            <v>13061.89</v>
          </cell>
          <cell r="E829">
            <v>13061.89</v>
          </cell>
          <cell r="F829">
            <v>10821.156</v>
          </cell>
          <cell r="G829">
            <v>10791.59</v>
          </cell>
          <cell r="H829">
            <v>10791.59</v>
          </cell>
          <cell r="I829">
            <v>10791.59</v>
          </cell>
          <cell r="J829">
            <v>10821.156</v>
          </cell>
          <cell r="K829">
            <v>10791.59</v>
          </cell>
          <cell r="L829">
            <v>10791.59</v>
          </cell>
          <cell r="M829">
            <v>10275.62</v>
          </cell>
          <cell r="N829">
            <v>10129.416</v>
          </cell>
          <cell r="O829">
            <v>10101.74</v>
          </cell>
        </row>
        <row r="830">
          <cell r="A830">
            <v>21687.04</v>
          </cell>
          <cell r="B830">
            <v>15575.226</v>
          </cell>
          <cell r="C830">
            <v>13222.39</v>
          </cell>
          <cell r="D830">
            <v>13061.89</v>
          </cell>
          <cell r="E830">
            <v>13061.89</v>
          </cell>
          <cell r="F830">
            <v>10821.156</v>
          </cell>
          <cell r="G830">
            <v>10791.59</v>
          </cell>
          <cell r="H830">
            <v>10791.59</v>
          </cell>
          <cell r="I830">
            <v>10791.59</v>
          </cell>
          <cell r="J830">
            <v>10821.156</v>
          </cell>
          <cell r="K830">
            <v>10791.59</v>
          </cell>
          <cell r="L830">
            <v>10791.59</v>
          </cell>
          <cell r="M830">
            <v>10275.62</v>
          </cell>
          <cell r="N830">
            <v>10129.416</v>
          </cell>
          <cell r="O830">
            <v>10101.74</v>
          </cell>
        </row>
        <row r="831">
          <cell r="A831">
            <v>21687.04</v>
          </cell>
          <cell r="B831">
            <v>15575.226</v>
          </cell>
          <cell r="C831">
            <v>13222.39</v>
          </cell>
          <cell r="D831">
            <v>13061.89</v>
          </cell>
          <cell r="E831">
            <v>13061.89</v>
          </cell>
          <cell r="F831">
            <v>10821.156</v>
          </cell>
          <cell r="G831">
            <v>10791.59</v>
          </cell>
          <cell r="H831">
            <v>10791.59</v>
          </cell>
          <cell r="I831">
            <v>10791.59</v>
          </cell>
          <cell r="J831">
            <v>10821.156</v>
          </cell>
          <cell r="K831">
            <v>10791.59</v>
          </cell>
          <cell r="L831">
            <v>10791.59</v>
          </cell>
          <cell r="M831">
            <v>10275.62</v>
          </cell>
          <cell r="N831">
            <v>10129.416</v>
          </cell>
          <cell r="O831">
            <v>10101.74</v>
          </cell>
        </row>
        <row r="832">
          <cell r="A832">
            <v>21687.04</v>
          </cell>
          <cell r="B832">
            <v>15575.226</v>
          </cell>
          <cell r="C832">
            <v>13222.39</v>
          </cell>
          <cell r="D832">
            <v>13061.89</v>
          </cell>
          <cell r="E832">
            <v>13061.89</v>
          </cell>
          <cell r="F832">
            <v>10821.156</v>
          </cell>
          <cell r="G832">
            <v>10791.59</v>
          </cell>
          <cell r="H832">
            <v>10791.59</v>
          </cell>
          <cell r="I832">
            <v>10791.59</v>
          </cell>
          <cell r="J832">
            <v>10821.156</v>
          </cell>
          <cell r="K832">
            <v>10791.59</v>
          </cell>
          <cell r="L832">
            <v>10791.59</v>
          </cell>
          <cell r="M832">
            <v>10275.62</v>
          </cell>
          <cell r="N832">
            <v>10129.416</v>
          </cell>
          <cell r="O832">
            <v>10101.74</v>
          </cell>
        </row>
        <row r="833">
          <cell r="A833">
            <v>21687.04</v>
          </cell>
          <cell r="B833">
            <v>15575.226</v>
          </cell>
          <cell r="C833">
            <v>13222.39</v>
          </cell>
          <cell r="D833">
            <v>13061.89</v>
          </cell>
          <cell r="E833">
            <v>13061.89</v>
          </cell>
          <cell r="F833">
            <v>10821.156</v>
          </cell>
          <cell r="G833">
            <v>10791.59</v>
          </cell>
          <cell r="H833">
            <v>10791.59</v>
          </cell>
          <cell r="I833">
            <v>10791.59</v>
          </cell>
          <cell r="J833">
            <v>10821.156</v>
          </cell>
          <cell r="K833">
            <v>10791.59</v>
          </cell>
          <cell r="L833">
            <v>10791.59</v>
          </cell>
          <cell r="M833">
            <v>10275.62</v>
          </cell>
          <cell r="N833">
            <v>10129.416</v>
          </cell>
          <cell r="O833">
            <v>10101.74</v>
          </cell>
        </row>
        <row r="834">
          <cell r="A834">
            <v>21687.04</v>
          </cell>
          <cell r="B834">
            <v>15575.226</v>
          </cell>
          <cell r="C834">
            <v>13222.39</v>
          </cell>
          <cell r="D834">
            <v>13061.89</v>
          </cell>
          <cell r="E834">
            <v>13061.89</v>
          </cell>
          <cell r="F834">
            <v>10821.156</v>
          </cell>
          <cell r="G834">
            <v>10791.59</v>
          </cell>
          <cell r="H834">
            <v>10791.59</v>
          </cell>
          <cell r="I834">
            <v>10791.59</v>
          </cell>
          <cell r="J834">
            <v>10821.156</v>
          </cell>
          <cell r="K834">
            <v>10791.59</v>
          </cell>
          <cell r="L834">
            <v>10791.59</v>
          </cell>
          <cell r="M834">
            <v>10275.62</v>
          </cell>
          <cell r="N834">
            <v>10129.416</v>
          </cell>
          <cell r="O834">
            <v>10101.74</v>
          </cell>
        </row>
        <row r="835">
          <cell r="A835">
            <v>21687.04</v>
          </cell>
          <cell r="B835">
            <v>15575.226</v>
          </cell>
          <cell r="C835">
            <v>13222.39</v>
          </cell>
          <cell r="D835">
            <v>13061.89</v>
          </cell>
          <cell r="E835">
            <v>13061.89</v>
          </cell>
          <cell r="F835">
            <v>10821.156</v>
          </cell>
          <cell r="G835">
            <v>10791.59</v>
          </cell>
          <cell r="H835">
            <v>10791.59</v>
          </cell>
          <cell r="I835">
            <v>10791.59</v>
          </cell>
          <cell r="J835">
            <v>10821.156</v>
          </cell>
          <cell r="K835">
            <v>10791.59</v>
          </cell>
          <cell r="L835">
            <v>10791.59</v>
          </cell>
          <cell r="M835">
            <v>10275.62</v>
          </cell>
          <cell r="N835">
            <v>10129.416</v>
          </cell>
          <cell r="O835">
            <v>10101.74</v>
          </cell>
        </row>
        <row r="836">
          <cell r="A836">
            <v>21687.04</v>
          </cell>
          <cell r="B836">
            <v>15575.226</v>
          </cell>
          <cell r="C836">
            <v>13222.39</v>
          </cell>
          <cell r="D836">
            <v>13061.89</v>
          </cell>
          <cell r="E836">
            <v>13061.89</v>
          </cell>
          <cell r="F836">
            <v>10821.156</v>
          </cell>
          <cell r="G836">
            <v>10791.59</v>
          </cell>
          <cell r="H836">
            <v>10791.59</v>
          </cell>
          <cell r="I836">
            <v>10791.59</v>
          </cell>
          <cell r="J836">
            <v>10821.156</v>
          </cell>
          <cell r="K836">
            <v>10791.59</v>
          </cell>
          <cell r="L836">
            <v>10791.59</v>
          </cell>
          <cell r="M836">
            <v>10275.62</v>
          </cell>
          <cell r="N836">
            <v>10129.416</v>
          </cell>
          <cell r="O836">
            <v>10101.74</v>
          </cell>
        </row>
        <row r="837">
          <cell r="A837">
            <v>21687.04</v>
          </cell>
          <cell r="B837">
            <v>15575.226</v>
          </cell>
          <cell r="C837">
            <v>13222.39</v>
          </cell>
          <cell r="D837">
            <v>13061.89</v>
          </cell>
          <cell r="E837">
            <v>13061.89</v>
          </cell>
          <cell r="F837">
            <v>10821.156</v>
          </cell>
          <cell r="G837">
            <v>10791.59</v>
          </cell>
          <cell r="H837">
            <v>10791.59</v>
          </cell>
          <cell r="I837">
            <v>10791.59</v>
          </cell>
          <cell r="J837">
            <v>10821.156</v>
          </cell>
          <cell r="K837">
            <v>10791.59</v>
          </cell>
          <cell r="L837">
            <v>10791.59</v>
          </cell>
          <cell r="M837">
            <v>10275.62</v>
          </cell>
          <cell r="N837">
            <v>10129.416</v>
          </cell>
          <cell r="O837">
            <v>10101.74</v>
          </cell>
        </row>
        <row r="838">
          <cell r="A838">
            <v>21687.04</v>
          </cell>
          <cell r="B838">
            <v>15575.226</v>
          </cell>
          <cell r="C838">
            <v>13222.39</v>
          </cell>
          <cell r="D838">
            <v>13061.89</v>
          </cell>
          <cell r="E838">
            <v>13061.89</v>
          </cell>
          <cell r="F838">
            <v>10821.156</v>
          </cell>
          <cell r="G838">
            <v>10791.59</v>
          </cell>
          <cell r="H838">
            <v>10791.59</v>
          </cell>
          <cell r="I838">
            <v>10791.59</v>
          </cell>
          <cell r="J838">
            <v>10821.156</v>
          </cell>
          <cell r="K838">
            <v>10791.59</v>
          </cell>
          <cell r="L838">
            <v>10791.59</v>
          </cell>
          <cell r="M838">
            <v>10275.62</v>
          </cell>
          <cell r="N838">
            <v>10129.416</v>
          </cell>
          <cell r="O838">
            <v>10101.74</v>
          </cell>
        </row>
        <row r="839">
          <cell r="A839">
            <v>21687.04</v>
          </cell>
          <cell r="B839">
            <v>15575.226</v>
          </cell>
          <cell r="C839">
            <v>13222.39</v>
          </cell>
          <cell r="D839">
            <v>13061.89</v>
          </cell>
          <cell r="E839">
            <v>13061.89</v>
          </cell>
          <cell r="F839">
            <v>10821.156</v>
          </cell>
          <cell r="G839">
            <v>10791.59</v>
          </cell>
          <cell r="H839">
            <v>10791.59</v>
          </cell>
          <cell r="I839">
            <v>10791.59</v>
          </cell>
          <cell r="J839">
            <v>10821.156</v>
          </cell>
          <cell r="K839">
            <v>10791.59</v>
          </cell>
          <cell r="L839">
            <v>10791.59</v>
          </cell>
          <cell r="M839">
            <v>10275.62</v>
          </cell>
          <cell r="N839">
            <v>10129.416</v>
          </cell>
          <cell r="O839">
            <v>10101.74</v>
          </cell>
        </row>
        <row r="840">
          <cell r="A840">
            <v>21687.04</v>
          </cell>
          <cell r="B840">
            <v>15575.226</v>
          </cell>
          <cell r="C840">
            <v>13222.39</v>
          </cell>
          <cell r="D840">
            <v>13061.89</v>
          </cell>
          <cell r="E840">
            <v>13061.89</v>
          </cell>
          <cell r="F840">
            <v>10821.156</v>
          </cell>
          <cell r="G840">
            <v>10791.59</v>
          </cell>
          <cell r="H840">
            <v>10791.59</v>
          </cell>
          <cell r="I840">
            <v>10791.59</v>
          </cell>
          <cell r="J840">
            <v>10821.156</v>
          </cell>
          <cell r="K840">
            <v>10791.59</v>
          </cell>
          <cell r="L840">
            <v>10791.59</v>
          </cell>
          <cell r="M840">
            <v>10275.62</v>
          </cell>
          <cell r="N840">
            <v>10129.416</v>
          </cell>
          <cell r="O840">
            <v>10101.74</v>
          </cell>
        </row>
        <row r="841">
          <cell r="A841">
            <v>21687.04</v>
          </cell>
          <cell r="B841">
            <v>15575.226</v>
          </cell>
          <cell r="C841">
            <v>13222.39</v>
          </cell>
          <cell r="D841">
            <v>13061.89</v>
          </cell>
          <cell r="E841">
            <v>13061.89</v>
          </cell>
          <cell r="F841">
            <v>10821.156</v>
          </cell>
          <cell r="G841">
            <v>10791.59</v>
          </cell>
          <cell r="H841">
            <v>10791.59</v>
          </cell>
          <cell r="I841">
            <v>10791.59</v>
          </cell>
          <cell r="J841">
            <v>10821.156</v>
          </cell>
          <cell r="K841">
            <v>10791.59</v>
          </cell>
          <cell r="L841">
            <v>10791.59</v>
          </cell>
          <cell r="M841">
            <v>10275.62</v>
          </cell>
          <cell r="N841">
            <v>10129.416</v>
          </cell>
          <cell r="O841">
            <v>10101.74</v>
          </cell>
        </row>
        <row r="842">
          <cell r="A842">
            <v>21687.04</v>
          </cell>
          <cell r="B842">
            <v>15575.226</v>
          </cell>
          <cell r="C842">
            <v>13222.39</v>
          </cell>
          <cell r="D842">
            <v>13061.89</v>
          </cell>
          <cell r="E842">
            <v>13061.89</v>
          </cell>
          <cell r="F842">
            <v>10821.156</v>
          </cell>
          <cell r="G842">
            <v>10791.59</v>
          </cell>
          <cell r="H842">
            <v>10791.59</v>
          </cell>
          <cell r="I842">
            <v>10791.59</v>
          </cell>
          <cell r="J842">
            <v>10821.156</v>
          </cell>
          <cell r="K842">
            <v>10791.59</v>
          </cell>
          <cell r="L842">
            <v>10791.59</v>
          </cell>
          <cell r="M842">
            <v>10275.62</v>
          </cell>
          <cell r="N842">
            <v>10129.416</v>
          </cell>
          <cell r="O842">
            <v>10101.74</v>
          </cell>
        </row>
        <row r="843">
          <cell r="A843">
            <v>21687.04</v>
          </cell>
          <cell r="B843">
            <v>15575.226</v>
          </cell>
          <cell r="C843">
            <v>13222.39</v>
          </cell>
          <cell r="D843">
            <v>13061.89</v>
          </cell>
          <cell r="E843">
            <v>13061.89</v>
          </cell>
          <cell r="F843">
            <v>10821.156</v>
          </cell>
          <cell r="G843">
            <v>10791.59</v>
          </cell>
          <cell r="H843">
            <v>10791.59</v>
          </cell>
          <cell r="I843">
            <v>10791.59</v>
          </cell>
          <cell r="J843">
            <v>10821.156</v>
          </cell>
          <cell r="K843">
            <v>10791.59</v>
          </cell>
          <cell r="L843">
            <v>10791.59</v>
          </cell>
          <cell r="M843">
            <v>10275.62</v>
          </cell>
          <cell r="N843">
            <v>10129.416</v>
          </cell>
          <cell r="O843">
            <v>10101.74</v>
          </cell>
        </row>
        <row r="844">
          <cell r="A844">
            <v>21687.04</v>
          </cell>
          <cell r="B844">
            <v>15575.226</v>
          </cell>
          <cell r="C844">
            <v>13222.39</v>
          </cell>
          <cell r="D844">
            <v>13061.89</v>
          </cell>
          <cell r="E844">
            <v>13061.89</v>
          </cell>
          <cell r="F844">
            <v>10821.156</v>
          </cell>
          <cell r="G844">
            <v>10791.59</v>
          </cell>
          <cell r="H844">
            <v>10791.59</v>
          </cell>
          <cell r="I844">
            <v>10791.59</v>
          </cell>
          <cell r="J844">
            <v>10821.156</v>
          </cell>
          <cell r="K844">
            <v>10791.59</v>
          </cell>
          <cell r="L844">
            <v>10791.59</v>
          </cell>
          <cell r="M844">
            <v>10275.62</v>
          </cell>
          <cell r="N844">
            <v>10129.416</v>
          </cell>
          <cell r="O844">
            <v>10101.74</v>
          </cell>
        </row>
        <row r="845">
          <cell r="A845">
            <v>21687.04</v>
          </cell>
          <cell r="B845">
            <v>15575.226</v>
          </cell>
          <cell r="C845">
            <v>13222.39</v>
          </cell>
          <cell r="D845">
            <v>13061.89</v>
          </cell>
          <cell r="E845">
            <v>13061.89</v>
          </cell>
          <cell r="F845">
            <v>10821.156</v>
          </cell>
          <cell r="G845">
            <v>10791.59</v>
          </cell>
          <cell r="H845">
            <v>10791.59</v>
          </cell>
          <cell r="I845">
            <v>10791.59</v>
          </cell>
          <cell r="J845">
            <v>10821.156</v>
          </cell>
          <cell r="K845">
            <v>10791.59</v>
          </cell>
          <cell r="L845">
            <v>10791.59</v>
          </cell>
          <cell r="M845">
            <v>10275.62</v>
          </cell>
          <cell r="N845">
            <v>10129.416</v>
          </cell>
          <cell r="O845">
            <v>10101.74</v>
          </cell>
        </row>
        <row r="846">
          <cell r="A846">
            <v>21687.04</v>
          </cell>
          <cell r="B846">
            <v>15575.226</v>
          </cell>
          <cell r="C846">
            <v>13222.39</v>
          </cell>
          <cell r="D846">
            <v>13061.89</v>
          </cell>
          <cell r="E846">
            <v>13061.89</v>
          </cell>
          <cell r="F846">
            <v>10821.156</v>
          </cell>
          <cell r="G846">
            <v>10791.59</v>
          </cell>
          <cell r="H846">
            <v>10791.59</v>
          </cell>
          <cell r="I846">
            <v>10791.59</v>
          </cell>
          <cell r="J846">
            <v>10821.156</v>
          </cell>
          <cell r="K846">
            <v>10791.59</v>
          </cell>
          <cell r="L846">
            <v>10791.59</v>
          </cell>
          <cell r="M846">
            <v>10275.62</v>
          </cell>
          <cell r="N846">
            <v>10129.416</v>
          </cell>
          <cell r="O846">
            <v>10101.74</v>
          </cell>
        </row>
        <row r="847">
          <cell r="A847">
            <v>21687.04</v>
          </cell>
          <cell r="B847">
            <v>15575.226</v>
          </cell>
          <cell r="C847">
            <v>13222.39</v>
          </cell>
          <cell r="D847">
            <v>13061.89</v>
          </cell>
          <cell r="E847">
            <v>13061.89</v>
          </cell>
          <cell r="F847">
            <v>10821.156</v>
          </cell>
          <cell r="G847">
            <v>10791.59</v>
          </cell>
          <cell r="H847">
            <v>10791.59</v>
          </cell>
          <cell r="I847">
            <v>10791.59</v>
          </cell>
          <cell r="J847">
            <v>10821.156</v>
          </cell>
          <cell r="K847">
            <v>10791.59</v>
          </cell>
          <cell r="L847">
            <v>10791.59</v>
          </cell>
          <cell r="M847">
            <v>10275.62</v>
          </cell>
          <cell r="N847">
            <v>10129.416</v>
          </cell>
          <cell r="O847">
            <v>10101.74</v>
          </cell>
        </row>
        <row r="848">
          <cell r="A848">
            <v>21687.04</v>
          </cell>
          <cell r="B848">
            <v>15575.226</v>
          </cell>
          <cell r="C848">
            <v>13222.39</v>
          </cell>
          <cell r="D848">
            <v>13061.89</v>
          </cell>
          <cell r="E848">
            <v>13061.89</v>
          </cell>
          <cell r="F848">
            <v>10821.156</v>
          </cell>
          <cell r="G848">
            <v>10791.59</v>
          </cell>
          <cell r="H848">
            <v>10791.59</v>
          </cell>
          <cell r="I848">
            <v>10791.59</v>
          </cell>
          <cell r="J848">
            <v>10821.156</v>
          </cell>
          <cell r="K848">
            <v>10791.59</v>
          </cell>
          <cell r="L848">
            <v>10791.59</v>
          </cell>
          <cell r="M848">
            <v>10275.62</v>
          </cell>
          <cell r="N848">
            <v>10129.416</v>
          </cell>
          <cell r="O848">
            <v>10101.74</v>
          </cell>
        </row>
        <row r="849">
          <cell r="A849">
            <v>21687.04</v>
          </cell>
          <cell r="B849">
            <v>15575.226</v>
          </cell>
          <cell r="C849">
            <v>13222.39</v>
          </cell>
          <cell r="D849">
            <v>13061.89</v>
          </cell>
          <cell r="E849">
            <v>13061.89</v>
          </cell>
          <cell r="F849">
            <v>10821.156</v>
          </cell>
          <cell r="G849">
            <v>10791.59</v>
          </cell>
          <cell r="H849">
            <v>10791.59</v>
          </cell>
          <cell r="I849">
            <v>10791.59</v>
          </cell>
          <cell r="J849">
            <v>10821.156</v>
          </cell>
          <cell r="K849">
            <v>10791.59</v>
          </cell>
          <cell r="L849">
            <v>10791.59</v>
          </cell>
          <cell r="M849">
            <v>10275.62</v>
          </cell>
          <cell r="N849">
            <v>10129.416</v>
          </cell>
          <cell r="O849">
            <v>10101.74</v>
          </cell>
        </row>
        <row r="850">
          <cell r="A850">
            <v>21687.04</v>
          </cell>
          <cell r="B850">
            <v>15575.226</v>
          </cell>
          <cell r="C850">
            <v>13222.39</v>
          </cell>
          <cell r="D850">
            <v>13061.89</v>
          </cell>
          <cell r="E850">
            <v>13061.89</v>
          </cell>
          <cell r="F850">
            <v>10821.156</v>
          </cell>
          <cell r="G850">
            <v>10791.59</v>
          </cell>
          <cell r="H850">
            <v>10791.59</v>
          </cell>
          <cell r="I850">
            <v>10791.59</v>
          </cell>
          <cell r="J850">
            <v>10821.156</v>
          </cell>
          <cell r="K850">
            <v>10791.59</v>
          </cell>
          <cell r="L850">
            <v>10791.59</v>
          </cell>
          <cell r="M850">
            <v>10275.62</v>
          </cell>
          <cell r="N850">
            <v>10129.416</v>
          </cell>
          <cell r="O850">
            <v>10101.74</v>
          </cell>
        </row>
        <row r="851">
          <cell r="A851">
            <v>21687.04</v>
          </cell>
          <cell r="B851">
            <v>15575.226</v>
          </cell>
          <cell r="C851">
            <v>13222.39</v>
          </cell>
          <cell r="D851">
            <v>13061.89</v>
          </cell>
          <cell r="E851">
            <v>13061.89</v>
          </cell>
          <cell r="F851">
            <v>10821.156</v>
          </cell>
          <cell r="G851">
            <v>10791.59</v>
          </cell>
          <cell r="H851">
            <v>10791.59</v>
          </cell>
          <cell r="I851">
            <v>10791.59</v>
          </cell>
          <cell r="J851">
            <v>10821.156</v>
          </cell>
          <cell r="K851">
            <v>10791.59</v>
          </cell>
          <cell r="L851">
            <v>10791.59</v>
          </cell>
          <cell r="M851">
            <v>10275.62</v>
          </cell>
          <cell r="N851">
            <v>10129.416</v>
          </cell>
          <cell r="O851">
            <v>10101.74</v>
          </cell>
        </row>
        <row r="852">
          <cell r="A852">
            <v>21687.04</v>
          </cell>
          <cell r="B852">
            <v>15575.226</v>
          </cell>
          <cell r="C852">
            <v>13222.39</v>
          </cell>
          <cell r="D852">
            <v>13061.89</v>
          </cell>
          <cell r="E852">
            <v>13061.89</v>
          </cell>
          <cell r="F852">
            <v>10821.156</v>
          </cell>
          <cell r="G852">
            <v>10791.59</v>
          </cell>
          <cell r="H852">
            <v>10791.59</v>
          </cell>
          <cell r="I852">
            <v>10791.59</v>
          </cell>
          <cell r="J852">
            <v>10821.156</v>
          </cell>
          <cell r="K852">
            <v>10791.59</v>
          </cell>
          <cell r="L852">
            <v>10791.59</v>
          </cell>
          <cell r="M852">
            <v>10275.62</v>
          </cell>
          <cell r="N852">
            <v>10129.416</v>
          </cell>
          <cell r="O852">
            <v>10101.74</v>
          </cell>
        </row>
        <row r="853">
          <cell r="A853">
            <v>21687.04</v>
          </cell>
          <cell r="B853">
            <v>15575.226</v>
          </cell>
          <cell r="C853">
            <v>13222.39</v>
          </cell>
          <cell r="D853">
            <v>13061.89</v>
          </cell>
          <cell r="E853">
            <v>13061.89</v>
          </cell>
          <cell r="F853">
            <v>10821.156</v>
          </cell>
          <cell r="G853">
            <v>10791.59</v>
          </cell>
          <cell r="H853">
            <v>10791.59</v>
          </cell>
          <cell r="I853">
            <v>10791.59</v>
          </cell>
          <cell r="J853">
            <v>10821.156</v>
          </cell>
          <cell r="K853">
            <v>10791.59</v>
          </cell>
          <cell r="L853">
            <v>10791.59</v>
          </cell>
          <cell r="M853">
            <v>10275.62</v>
          </cell>
          <cell r="N853">
            <v>10129.416</v>
          </cell>
          <cell r="O853">
            <v>10101.74</v>
          </cell>
        </row>
        <row r="854">
          <cell r="A854">
            <v>21687.04</v>
          </cell>
          <cell r="B854">
            <v>15575.226</v>
          </cell>
          <cell r="C854">
            <v>13222.39</v>
          </cell>
          <cell r="D854">
            <v>13061.89</v>
          </cell>
          <cell r="E854">
            <v>13061.89</v>
          </cell>
          <cell r="F854">
            <v>10821.156</v>
          </cell>
          <cell r="G854">
            <v>10791.59</v>
          </cell>
          <cell r="H854">
            <v>10791.59</v>
          </cell>
          <cell r="I854">
            <v>10791.59</v>
          </cell>
          <cell r="J854">
            <v>10821.156</v>
          </cell>
          <cell r="K854">
            <v>10791.59</v>
          </cell>
          <cell r="L854">
            <v>10791.59</v>
          </cell>
          <cell r="M854">
            <v>10275.62</v>
          </cell>
          <cell r="N854">
            <v>10129.416</v>
          </cell>
          <cell r="O854">
            <v>10101.74</v>
          </cell>
        </row>
        <row r="855">
          <cell r="A855">
            <v>21687.04</v>
          </cell>
          <cell r="B855">
            <v>15575.226</v>
          </cell>
          <cell r="C855">
            <v>13222.39</v>
          </cell>
          <cell r="D855">
            <v>13061.89</v>
          </cell>
          <cell r="E855">
            <v>13061.89</v>
          </cell>
          <cell r="F855">
            <v>10821.156</v>
          </cell>
          <cell r="G855">
            <v>10791.59</v>
          </cell>
          <cell r="H855">
            <v>10791.59</v>
          </cell>
          <cell r="I855">
            <v>10791.59</v>
          </cell>
          <cell r="J855">
            <v>10821.156</v>
          </cell>
          <cell r="K855">
            <v>10791.59</v>
          </cell>
          <cell r="L855">
            <v>10791.59</v>
          </cell>
          <cell r="M855">
            <v>10275.62</v>
          </cell>
          <cell r="N855">
            <v>10129.416</v>
          </cell>
          <cell r="O855">
            <v>10101.74</v>
          </cell>
        </row>
        <row r="856">
          <cell r="A856">
            <v>21687.04</v>
          </cell>
          <cell r="B856">
            <v>15575.226</v>
          </cell>
          <cell r="C856">
            <v>13222.39</v>
          </cell>
          <cell r="D856">
            <v>13061.89</v>
          </cell>
          <cell r="E856">
            <v>13061.89</v>
          </cell>
          <cell r="F856">
            <v>10821.156</v>
          </cell>
          <cell r="G856">
            <v>10791.59</v>
          </cell>
          <cell r="H856">
            <v>10791.59</v>
          </cell>
          <cell r="I856">
            <v>10791.59</v>
          </cell>
          <cell r="J856">
            <v>10821.156</v>
          </cell>
          <cell r="K856">
            <v>10791.59</v>
          </cell>
          <cell r="L856">
            <v>10791.59</v>
          </cell>
          <cell r="M856">
            <v>10275.62</v>
          </cell>
          <cell r="N856">
            <v>10129.416</v>
          </cell>
          <cell r="O856">
            <v>10101.74</v>
          </cell>
        </row>
        <row r="857">
          <cell r="A857">
            <v>21687.04</v>
          </cell>
          <cell r="B857">
            <v>15575.226</v>
          </cell>
          <cell r="C857">
            <v>13222.39</v>
          </cell>
          <cell r="D857">
            <v>13061.89</v>
          </cell>
          <cell r="E857">
            <v>13061.89</v>
          </cell>
          <cell r="F857">
            <v>10821.156</v>
          </cell>
          <cell r="G857">
            <v>10791.59</v>
          </cell>
          <cell r="H857">
            <v>10791.59</v>
          </cell>
          <cell r="I857">
            <v>10791.59</v>
          </cell>
          <cell r="J857">
            <v>10821.156</v>
          </cell>
          <cell r="K857">
            <v>10791.59</v>
          </cell>
          <cell r="L857">
            <v>10791.59</v>
          </cell>
          <cell r="M857">
            <v>10275.62</v>
          </cell>
          <cell r="N857">
            <v>10129.416</v>
          </cell>
          <cell r="O857">
            <v>10101.74</v>
          </cell>
        </row>
        <row r="858">
          <cell r="A858">
            <v>21687.04</v>
          </cell>
          <cell r="B858">
            <v>15575.226</v>
          </cell>
          <cell r="C858">
            <v>13222.39</v>
          </cell>
          <cell r="D858">
            <v>13061.89</v>
          </cell>
          <cell r="E858">
            <v>13061.89</v>
          </cell>
          <cell r="F858">
            <v>10821.156</v>
          </cell>
          <cell r="G858">
            <v>10791.59</v>
          </cell>
          <cell r="H858">
            <v>10791.59</v>
          </cell>
          <cell r="I858">
            <v>10791.59</v>
          </cell>
          <cell r="J858">
            <v>10821.156</v>
          </cell>
          <cell r="K858">
            <v>10791.59</v>
          </cell>
          <cell r="L858">
            <v>10791.59</v>
          </cell>
          <cell r="M858">
            <v>10275.62</v>
          </cell>
          <cell r="N858">
            <v>10129.416</v>
          </cell>
          <cell r="O858">
            <v>10101.74</v>
          </cell>
        </row>
        <row r="859">
          <cell r="A859">
            <v>21687.04</v>
          </cell>
          <cell r="B859">
            <v>15575.226</v>
          </cell>
          <cell r="C859">
            <v>13222.39</v>
          </cell>
          <cell r="D859">
            <v>13061.89</v>
          </cell>
          <cell r="E859">
            <v>13061.89</v>
          </cell>
          <cell r="F859">
            <v>10821.156</v>
          </cell>
          <cell r="G859">
            <v>10791.59</v>
          </cell>
          <cell r="H859">
            <v>10791.59</v>
          </cell>
          <cell r="I859">
            <v>10791.59</v>
          </cell>
          <cell r="J859">
            <v>10821.156</v>
          </cell>
          <cell r="K859">
            <v>10791.59</v>
          </cell>
          <cell r="L859">
            <v>10791.59</v>
          </cell>
          <cell r="M859">
            <v>10275.62</v>
          </cell>
          <cell r="N859">
            <v>10129.416</v>
          </cell>
          <cell r="O859">
            <v>10101.74</v>
          </cell>
        </row>
        <row r="860">
          <cell r="A860">
            <v>21687.04</v>
          </cell>
          <cell r="B860">
            <v>15575.226</v>
          </cell>
          <cell r="C860">
            <v>13222.39</v>
          </cell>
          <cell r="D860">
            <v>13061.89</v>
          </cell>
          <cell r="E860">
            <v>13061.89</v>
          </cell>
          <cell r="F860">
            <v>10821.156</v>
          </cell>
          <cell r="G860">
            <v>10791.59</v>
          </cell>
          <cell r="H860">
            <v>10791.59</v>
          </cell>
          <cell r="I860">
            <v>10791.59</v>
          </cell>
          <cell r="J860">
            <v>10821.156</v>
          </cell>
          <cell r="K860">
            <v>10791.59</v>
          </cell>
          <cell r="L860">
            <v>10791.59</v>
          </cell>
          <cell r="M860">
            <v>10275.62</v>
          </cell>
          <cell r="N860">
            <v>10129.416</v>
          </cell>
          <cell r="O860">
            <v>10101.74</v>
          </cell>
        </row>
        <row r="861">
          <cell r="A861">
            <v>21687.04</v>
          </cell>
          <cell r="B861">
            <v>15575.226</v>
          </cell>
          <cell r="C861">
            <v>13222.39</v>
          </cell>
          <cell r="D861">
            <v>13061.89</v>
          </cell>
          <cell r="E861">
            <v>13061.89</v>
          </cell>
          <cell r="F861">
            <v>10821.156</v>
          </cell>
          <cell r="G861">
            <v>10791.59</v>
          </cell>
          <cell r="H861">
            <v>10791.59</v>
          </cell>
          <cell r="I861">
            <v>10791.59</v>
          </cell>
          <cell r="J861">
            <v>10821.156</v>
          </cell>
          <cell r="K861">
            <v>10791.59</v>
          </cell>
          <cell r="L861">
            <v>10791.59</v>
          </cell>
          <cell r="M861">
            <v>10275.62</v>
          </cell>
          <cell r="N861">
            <v>10129.416</v>
          </cell>
          <cell r="O861">
            <v>10101.74</v>
          </cell>
        </row>
        <row r="862">
          <cell r="A862">
            <v>21687.04</v>
          </cell>
          <cell r="B862">
            <v>15575.226</v>
          </cell>
          <cell r="C862">
            <v>13222.39</v>
          </cell>
          <cell r="D862">
            <v>13061.89</v>
          </cell>
          <cell r="E862">
            <v>13061.89</v>
          </cell>
          <cell r="F862">
            <v>10821.156</v>
          </cell>
          <cell r="G862">
            <v>10791.59</v>
          </cell>
          <cell r="H862">
            <v>10791.59</v>
          </cell>
          <cell r="I862">
            <v>10791.59</v>
          </cell>
          <cell r="J862">
            <v>10821.156</v>
          </cell>
          <cell r="K862">
            <v>10791.59</v>
          </cell>
          <cell r="L862">
            <v>10791.59</v>
          </cell>
          <cell r="M862">
            <v>10275.62</v>
          </cell>
          <cell r="N862">
            <v>10129.416</v>
          </cell>
          <cell r="O862">
            <v>10101.74</v>
          </cell>
        </row>
        <row r="863">
          <cell r="A863">
            <v>21687.04</v>
          </cell>
          <cell r="B863">
            <v>15575.226</v>
          </cell>
          <cell r="C863">
            <v>13222.39</v>
          </cell>
          <cell r="D863">
            <v>13061.89</v>
          </cell>
          <cell r="E863">
            <v>13061.89</v>
          </cell>
          <cell r="F863">
            <v>10821.156</v>
          </cell>
          <cell r="G863">
            <v>10791.59</v>
          </cell>
          <cell r="H863">
            <v>10791.59</v>
          </cell>
          <cell r="I863">
            <v>10791.59</v>
          </cell>
          <cell r="J863">
            <v>10821.156</v>
          </cell>
          <cell r="K863">
            <v>10791.59</v>
          </cell>
          <cell r="L863">
            <v>10791.59</v>
          </cell>
          <cell r="M863">
            <v>10275.62</v>
          </cell>
          <cell r="N863">
            <v>10129.416</v>
          </cell>
          <cell r="O863">
            <v>10101.74</v>
          </cell>
        </row>
        <row r="864">
          <cell r="A864">
            <v>21687.04</v>
          </cell>
          <cell r="B864">
            <v>15575.226</v>
          </cell>
          <cell r="C864">
            <v>13222.39</v>
          </cell>
          <cell r="D864">
            <v>13061.89</v>
          </cell>
          <cell r="E864">
            <v>13061.89</v>
          </cell>
          <cell r="F864">
            <v>10821.156</v>
          </cell>
          <cell r="G864">
            <v>10791.59</v>
          </cell>
          <cell r="H864">
            <v>10791.59</v>
          </cell>
          <cell r="I864">
            <v>10791.59</v>
          </cell>
          <cell r="J864">
            <v>10821.156</v>
          </cell>
          <cell r="K864">
            <v>10791.59</v>
          </cell>
          <cell r="L864">
            <v>10791.59</v>
          </cell>
          <cell r="M864">
            <v>10275.62</v>
          </cell>
          <cell r="N864">
            <v>10129.416</v>
          </cell>
          <cell r="O864">
            <v>10101.74</v>
          </cell>
        </row>
        <row r="865">
          <cell r="A865">
            <v>21687.04</v>
          </cell>
          <cell r="B865">
            <v>15575.226</v>
          </cell>
          <cell r="C865">
            <v>13222.39</v>
          </cell>
          <cell r="D865">
            <v>13061.89</v>
          </cell>
          <cell r="E865">
            <v>13061.89</v>
          </cell>
          <cell r="F865">
            <v>10821.156</v>
          </cell>
          <cell r="G865">
            <v>10791.59</v>
          </cell>
          <cell r="H865">
            <v>10791.59</v>
          </cell>
          <cell r="I865">
            <v>10791.59</v>
          </cell>
          <cell r="J865">
            <v>10821.156</v>
          </cell>
          <cell r="K865">
            <v>10791.59</v>
          </cell>
          <cell r="L865">
            <v>10791.59</v>
          </cell>
          <cell r="M865">
            <v>10275.62</v>
          </cell>
          <cell r="N865">
            <v>10129.416</v>
          </cell>
          <cell r="O865">
            <v>10101.74</v>
          </cell>
        </row>
        <row r="866">
          <cell r="A866">
            <v>21687.04</v>
          </cell>
          <cell r="B866">
            <v>15575.226</v>
          </cell>
          <cell r="C866">
            <v>13222.39</v>
          </cell>
          <cell r="D866">
            <v>13061.89</v>
          </cell>
          <cell r="E866">
            <v>13061.89</v>
          </cell>
          <cell r="F866">
            <v>10821.156</v>
          </cell>
          <cell r="G866">
            <v>10791.59</v>
          </cell>
          <cell r="H866">
            <v>10791.59</v>
          </cell>
          <cell r="I866">
            <v>10791.59</v>
          </cell>
          <cell r="J866">
            <v>10821.156</v>
          </cell>
          <cell r="K866">
            <v>10791.59</v>
          </cell>
          <cell r="L866">
            <v>10791.59</v>
          </cell>
          <cell r="M866">
            <v>10275.62</v>
          </cell>
          <cell r="N866">
            <v>10129.416</v>
          </cell>
          <cell r="O866">
            <v>10101.74</v>
          </cell>
        </row>
        <row r="867">
          <cell r="A867">
            <v>21687.04</v>
          </cell>
          <cell r="B867">
            <v>15575.226</v>
          </cell>
          <cell r="C867">
            <v>13222.39</v>
          </cell>
          <cell r="D867">
            <v>13061.89</v>
          </cell>
          <cell r="E867">
            <v>13061.89</v>
          </cell>
          <cell r="F867">
            <v>10821.156</v>
          </cell>
          <cell r="G867">
            <v>10791.59</v>
          </cell>
          <cell r="H867">
            <v>10791.59</v>
          </cell>
          <cell r="I867">
            <v>10791.59</v>
          </cell>
          <cell r="J867">
            <v>10821.156</v>
          </cell>
          <cell r="K867">
            <v>10791.59</v>
          </cell>
          <cell r="L867">
            <v>10791.59</v>
          </cell>
          <cell r="M867">
            <v>10275.62</v>
          </cell>
          <cell r="N867">
            <v>10129.416</v>
          </cell>
          <cell r="O867">
            <v>10101.74</v>
          </cell>
        </row>
        <row r="868">
          <cell r="A868">
            <v>21687.04</v>
          </cell>
          <cell r="B868">
            <v>15575.226</v>
          </cell>
          <cell r="C868">
            <v>13222.39</v>
          </cell>
          <cell r="D868">
            <v>13061.89</v>
          </cell>
          <cell r="E868">
            <v>13061.89</v>
          </cell>
          <cell r="F868">
            <v>10821.156</v>
          </cell>
          <cell r="G868">
            <v>10791.59</v>
          </cell>
          <cell r="H868">
            <v>10791.59</v>
          </cell>
          <cell r="I868">
            <v>10791.59</v>
          </cell>
          <cell r="J868">
            <v>10821.156</v>
          </cell>
          <cell r="K868">
            <v>10791.59</v>
          </cell>
          <cell r="L868">
            <v>10791.59</v>
          </cell>
          <cell r="M868">
            <v>10275.62</v>
          </cell>
          <cell r="N868">
            <v>10129.416</v>
          </cell>
          <cell r="O868">
            <v>10101.74</v>
          </cell>
        </row>
        <row r="869">
          <cell r="A869">
            <v>21687.04</v>
          </cell>
          <cell r="B869">
            <v>15575.226</v>
          </cell>
          <cell r="C869">
            <v>13222.39</v>
          </cell>
          <cell r="D869">
            <v>13061.89</v>
          </cell>
          <cell r="E869">
            <v>13061.89</v>
          </cell>
          <cell r="F869">
            <v>10821.156</v>
          </cell>
          <cell r="G869">
            <v>10791.59</v>
          </cell>
          <cell r="H869">
            <v>10791.59</v>
          </cell>
          <cell r="I869">
            <v>10791.59</v>
          </cell>
          <cell r="J869">
            <v>10821.156</v>
          </cell>
          <cell r="K869">
            <v>10791.59</v>
          </cell>
          <cell r="L869">
            <v>10791.59</v>
          </cell>
          <cell r="M869">
            <v>10275.62</v>
          </cell>
          <cell r="N869">
            <v>10129.416</v>
          </cell>
          <cell r="O869">
            <v>10101.74</v>
          </cell>
        </row>
        <row r="870">
          <cell r="A870">
            <v>21687.04</v>
          </cell>
          <cell r="B870">
            <v>15575.226</v>
          </cell>
          <cell r="C870">
            <v>13222.39</v>
          </cell>
          <cell r="D870">
            <v>13061.89</v>
          </cell>
          <cell r="E870">
            <v>13061.89</v>
          </cell>
          <cell r="F870">
            <v>10821.156</v>
          </cell>
          <cell r="G870">
            <v>10791.59</v>
          </cell>
          <cell r="H870">
            <v>10791.59</v>
          </cell>
          <cell r="I870">
            <v>10791.59</v>
          </cell>
          <cell r="J870">
            <v>10821.156</v>
          </cell>
          <cell r="K870">
            <v>10791.59</v>
          </cell>
          <cell r="L870">
            <v>10791.59</v>
          </cell>
          <cell r="M870">
            <v>10275.62</v>
          </cell>
          <cell r="N870">
            <v>10129.416</v>
          </cell>
          <cell r="O870">
            <v>10101.74</v>
          </cell>
        </row>
        <row r="871">
          <cell r="A871">
            <v>21687.04</v>
          </cell>
          <cell r="B871">
            <v>15575.226</v>
          </cell>
          <cell r="C871">
            <v>13222.39</v>
          </cell>
          <cell r="D871">
            <v>13061.89</v>
          </cell>
          <cell r="E871">
            <v>13061.89</v>
          </cell>
          <cell r="F871">
            <v>10821.156</v>
          </cell>
          <cell r="G871">
            <v>10791.59</v>
          </cell>
          <cell r="H871">
            <v>10791.59</v>
          </cell>
          <cell r="I871">
            <v>10791.59</v>
          </cell>
          <cell r="J871">
            <v>10821.156</v>
          </cell>
          <cell r="K871">
            <v>10791.59</v>
          </cell>
          <cell r="L871">
            <v>10791.59</v>
          </cell>
          <cell r="M871">
            <v>10275.62</v>
          </cell>
          <cell r="N871">
            <v>10129.416</v>
          </cell>
          <cell r="O871">
            <v>10101.74</v>
          </cell>
        </row>
        <row r="872">
          <cell r="A872">
            <v>21687.04</v>
          </cell>
          <cell r="B872">
            <v>15575.226</v>
          </cell>
          <cell r="C872">
            <v>13222.39</v>
          </cell>
          <cell r="D872">
            <v>13061.89</v>
          </cell>
          <cell r="E872">
            <v>13061.89</v>
          </cell>
          <cell r="F872">
            <v>10821.156</v>
          </cell>
          <cell r="G872">
            <v>10791.59</v>
          </cell>
          <cell r="H872">
            <v>10791.59</v>
          </cell>
          <cell r="I872">
            <v>10791.59</v>
          </cell>
          <cell r="J872">
            <v>10821.156</v>
          </cell>
          <cell r="K872">
            <v>10791.59</v>
          </cell>
          <cell r="L872">
            <v>10791.59</v>
          </cell>
          <cell r="M872">
            <v>10275.62</v>
          </cell>
          <cell r="N872">
            <v>10129.416</v>
          </cell>
          <cell r="O872">
            <v>10101.74</v>
          </cell>
        </row>
        <row r="873">
          <cell r="A873">
            <v>21687.04</v>
          </cell>
          <cell r="B873">
            <v>15575.226</v>
          </cell>
          <cell r="C873">
            <v>13222.39</v>
          </cell>
          <cell r="D873">
            <v>13061.89</v>
          </cell>
          <cell r="E873">
            <v>13061.89</v>
          </cell>
          <cell r="F873">
            <v>10821.156</v>
          </cell>
          <cell r="G873">
            <v>10791.59</v>
          </cell>
          <cell r="H873">
            <v>10791.59</v>
          </cell>
          <cell r="I873">
            <v>10791.59</v>
          </cell>
          <cell r="J873">
            <v>10821.156</v>
          </cell>
          <cell r="K873">
            <v>10791.59</v>
          </cell>
          <cell r="L873">
            <v>10791.59</v>
          </cell>
          <cell r="M873">
            <v>10275.62</v>
          </cell>
          <cell r="N873">
            <v>10129.416</v>
          </cell>
          <cell r="O873">
            <v>10101.74</v>
          </cell>
        </row>
        <row r="874">
          <cell r="A874">
            <v>21687.04</v>
          </cell>
          <cell r="B874">
            <v>15575.226</v>
          </cell>
          <cell r="C874">
            <v>13222.39</v>
          </cell>
          <cell r="D874">
            <v>13061.89</v>
          </cell>
          <cell r="E874">
            <v>13061.89</v>
          </cell>
          <cell r="F874">
            <v>10821.156</v>
          </cell>
          <cell r="G874">
            <v>10791.59</v>
          </cell>
          <cell r="H874">
            <v>10791.59</v>
          </cell>
          <cell r="I874">
            <v>10791.59</v>
          </cell>
          <cell r="J874">
            <v>10821.156</v>
          </cell>
          <cell r="K874">
            <v>10791.59</v>
          </cell>
          <cell r="L874">
            <v>10791.59</v>
          </cell>
          <cell r="M874">
            <v>10275.62</v>
          </cell>
          <cell r="N874">
            <v>10129.416</v>
          </cell>
          <cell r="O874">
            <v>10101.74</v>
          </cell>
        </row>
        <row r="875">
          <cell r="A875">
            <v>21687.04</v>
          </cell>
          <cell r="B875">
            <v>15575.226</v>
          </cell>
          <cell r="C875">
            <v>13222.39</v>
          </cell>
          <cell r="D875">
            <v>13061.89</v>
          </cell>
          <cell r="E875">
            <v>13061.89</v>
          </cell>
          <cell r="F875">
            <v>10821.156</v>
          </cell>
          <cell r="G875">
            <v>10791.59</v>
          </cell>
          <cell r="H875">
            <v>10791.59</v>
          </cell>
          <cell r="I875">
            <v>10791.59</v>
          </cell>
          <cell r="J875">
            <v>10821.156</v>
          </cell>
          <cell r="K875">
            <v>10791.59</v>
          </cell>
          <cell r="L875">
            <v>10791.59</v>
          </cell>
          <cell r="M875">
            <v>10275.62</v>
          </cell>
          <cell r="N875">
            <v>10129.416</v>
          </cell>
          <cell r="O875">
            <v>10101.74</v>
          </cell>
        </row>
        <row r="876">
          <cell r="A876">
            <v>21687.04</v>
          </cell>
          <cell r="B876">
            <v>15575.226</v>
          </cell>
          <cell r="C876">
            <v>13222.39</v>
          </cell>
          <cell r="D876">
            <v>13061.89</v>
          </cell>
          <cell r="E876">
            <v>13061.89</v>
          </cell>
          <cell r="F876">
            <v>10821.156</v>
          </cell>
          <cell r="G876">
            <v>10791.59</v>
          </cell>
          <cell r="H876">
            <v>10791.59</v>
          </cell>
          <cell r="I876">
            <v>10791.59</v>
          </cell>
          <cell r="J876">
            <v>10821.156</v>
          </cell>
          <cell r="K876">
            <v>10791.59</v>
          </cell>
          <cell r="L876">
            <v>10791.59</v>
          </cell>
          <cell r="M876">
            <v>10275.62</v>
          </cell>
          <cell r="N876">
            <v>10129.416</v>
          </cell>
          <cell r="O876">
            <v>10101.74</v>
          </cell>
        </row>
        <row r="877">
          <cell r="A877">
            <v>21687.04</v>
          </cell>
          <cell r="B877">
            <v>15575.226</v>
          </cell>
          <cell r="C877">
            <v>13222.39</v>
          </cell>
          <cell r="D877">
            <v>13061.89</v>
          </cell>
          <cell r="E877">
            <v>13061.89</v>
          </cell>
          <cell r="F877">
            <v>10821.156</v>
          </cell>
          <cell r="G877">
            <v>10791.59</v>
          </cell>
          <cell r="H877">
            <v>10791.59</v>
          </cell>
          <cell r="I877">
            <v>10791.59</v>
          </cell>
          <cell r="J877">
            <v>10821.156</v>
          </cell>
          <cell r="K877">
            <v>10791.59</v>
          </cell>
          <cell r="L877">
            <v>10791.59</v>
          </cell>
          <cell r="M877">
            <v>10275.62</v>
          </cell>
          <cell r="N877">
            <v>10129.416</v>
          </cell>
          <cell r="O877">
            <v>10101.74</v>
          </cell>
        </row>
        <row r="878">
          <cell r="A878">
            <v>21687.04</v>
          </cell>
          <cell r="B878">
            <v>15575.226</v>
          </cell>
          <cell r="C878">
            <v>13222.39</v>
          </cell>
          <cell r="D878">
            <v>13061.89</v>
          </cell>
          <cell r="E878">
            <v>13061.89</v>
          </cell>
          <cell r="F878">
            <v>10821.156</v>
          </cell>
          <cell r="G878">
            <v>10791.59</v>
          </cell>
          <cell r="H878">
            <v>10791.59</v>
          </cell>
          <cell r="I878">
            <v>10791.59</v>
          </cell>
          <cell r="J878">
            <v>10821.156</v>
          </cell>
          <cell r="K878">
            <v>10791.59</v>
          </cell>
          <cell r="L878">
            <v>10791.59</v>
          </cell>
          <cell r="M878">
            <v>10275.62</v>
          </cell>
          <cell r="N878">
            <v>10129.416</v>
          </cell>
          <cell r="O878">
            <v>10101.74</v>
          </cell>
        </row>
        <row r="879">
          <cell r="A879">
            <v>21687.04</v>
          </cell>
          <cell r="B879">
            <v>15575.226</v>
          </cell>
          <cell r="C879">
            <v>13222.39</v>
          </cell>
          <cell r="D879">
            <v>13061.89</v>
          </cell>
          <cell r="E879">
            <v>13061.89</v>
          </cell>
          <cell r="F879">
            <v>10821.156</v>
          </cell>
          <cell r="G879">
            <v>10791.59</v>
          </cell>
          <cell r="H879">
            <v>10791.59</v>
          </cell>
          <cell r="I879">
            <v>10791.59</v>
          </cell>
          <cell r="J879">
            <v>10821.156</v>
          </cell>
          <cell r="K879">
            <v>10791.59</v>
          </cell>
          <cell r="L879">
            <v>10791.59</v>
          </cell>
          <cell r="M879">
            <v>10275.62</v>
          </cell>
          <cell r="N879">
            <v>10129.416</v>
          </cell>
          <cell r="O879">
            <v>10101.74</v>
          </cell>
        </row>
        <row r="880">
          <cell r="A880">
            <v>21687.04</v>
          </cell>
          <cell r="B880">
            <v>15575.226</v>
          </cell>
          <cell r="C880">
            <v>13222.39</v>
          </cell>
          <cell r="D880">
            <v>13061.89</v>
          </cell>
          <cell r="E880">
            <v>13061.89</v>
          </cell>
          <cell r="F880">
            <v>10821.156</v>
          </cell>
          <cell r="G880">
            <v>10791.59</v>
          </cell>
          <cell r="H880">
            <v>10791.59</v>
          </cell>
          <cell r="I880">
            <v>10791.59</v>
          </cell>
          <cell r="J880">
            <v>10821.156</v>
          </cell>
          <cell r="K880">
            <v>10791.59</v>
          </cell>
          <cell r="L880">
            <v>10791.59</v>
          </cell>
          <cell r="M880">
            <v>10275.62</v>
          </cell>
          <cell r="N880">
            <v>10129.416</v>
          </cell>
          <cell r="O880">
            <v>10101.74</v>
          </cell>
        </row>
        <row r="881">
          <cell r="A881">
            <v>21687.04</v>
          </cell>
          <cell r="B881">
            <v>15575.226</v>
          </cell>
          <cell r="C881">
            <v>13222.39</v>
          </cell>
          <cell r="D881">
            <v>13061.89</v>
          </cell>
          <cell r="E881">
            <v>13061.89</v>
          </cell>
          <cell r="F881">
            <v>10821.156</v>
          </cell>
          <cell r="G881">
            <v>10791.59</v>
          </cell>
          <cell r="H881">
            <v>10791.59</v>
          </cell>
          <cell r="I881">
            <v>10791.59</v>
          </cell>
          <cell r="J881">
            <v>10821.156</v>
          </cell>
          <cell r="K881">
            <v>10791.59</v>
          </cell>
          <cell r="L881">
            <v>10791.59</v>
          </cell>
          <cell r="M881">
            <v>10275.62</v>
          </cell>
          <cell r="N881">
            <v>10129.416</v>
          </cell>
          <cell r="O881">
            <v>10101.74</v>
          </cell>
        </row>
        <row r="882">
          <cell r="A882">
            <v>21687.04</v>
          </cell>
          <cell r="B882">
            <v>15575.226</v>
          </cell>
          <cell r="C882">
            <v>13222.39</v>
          </cell>
          <cell r="D882">
            <v>13061.89</v>
          </cell>
          <cell r="E882">
            <v>13061.89</v>
          </cell>
          <cell r="F882">
            <v>10821.156</v>
          </cell>
          <cell r="G882">
            <v>10791.59</v>
          </cell>
          <cell r="H882">
            <v>10791.59</v>
          </cell>
          <cell r="I882">
            <v>10791.59</v>
          </cell>
          <cell r="J882">
            <v>10821.156</v>
          </cell>
          <cell r="K882">
            <v>10791.59</v>
          </cell>
          <cell r="L882">
            <v>10791.59</v>
          </cell>
          <cell r="M882">
            <v>10275.62</v>
          </cell>
          <cell r="N882">
            <v>10129.416</v>
          </cell>
          <cell r="O882">
            <v>10101.74</v>
          </cell>
        </row>
        <row r="883">
          <cell r="A883">
            <v>21687.04</v>
          </cell>
          <cell r="B883">
            <v>15575.226</v>
          </cell>
          <cell r="C883">
            <v>13222.39</v>
          </cell>
          <cell r="D883">
            <v>13061.89</v>
          </cell>
          <cell r="E883">
            <v>13061.89</v>
          </cell>
          <cell r="F883">
            <v>10821.156</v>
          </cell>
          <cell r="G883">
            <v>10791.59</v>
          </cell>
          <cell r="H883">
            <v>10791.59</v>
          </cell>
          <cell r="I883">
            <v>10791.59</v>
          </cell>
          <cell r="J883">
            <v>10821.156</v>
          </cell>
          <cell r="K883">
            <v>10791.59</v>
          </cell>
          <cell r="L883">
            <v>10791.59</v>
          </cell>
          <cell r="M883">
            <v>10275.62</v>
          </cell>
          <cell r="N883">
            <v>10129.416</v>
          </cell>
          <cell r="O883">
            <v>10101.74</v>
          </cell>
        </row>
        <row r="884">
          <cell r="A884">
            <v>21687.04</v>
          </cell>
          <cell r="B884">
            <v>15575.226</v>
          </cell>
          <cell r="C884">
            <v>13222.39</v>
          </cell>
          <cell r="D884">
            <v>13061.89</v>
          </cell>
          <cell r="E884">
            <v>13061.89</v>
          </cell>
          <cell r="F884">
            <v>10821.156</v>
          </cell>
          <cell r="G884">
            <v>10791.59</v>
          </cell>
          <cell r="H884">
            <v>10791.59</v>
          </cell>
          <cell r="I884">
            <v>10791.59</v>
          </cell>
          <cell r="J884">
            <v>10821.156</v>
          </cell>
          <cell r="K884">
            <v>10791.59</v>
          </cell>
          <cell r="L884">
            <v>10791.59</v>
          </cell>
          <cell r="M884">
            <v>10275.62</v>
          </cell>
          <cell r="N884">
            <v>10129.416</v>
          </cell>
          <cell r="O884">
            <v>10101.74</v>
          </cell>
        </row>
        <row r="885">
          <cell r="A885">
            <v>21687.04</v>
          </cell>
          <cell r="B885">
            <v>15575.226</v>
          </cell>
          <cell r="C885">
            <v>13222.39</v>
          </cell>
          <cell r="D885">
            <v>13061.89</v>
          </cell>
          <cell r="E885">
            <v>13061.89</v>
          </cell>
          <cell r="F885">
            <v>10821.156</v>
          </cell>
          <cell r="G885">
            <v>10791.59</v>
          </cell>
          <cell r="H885">
            <v>10791.59</v>
          </cell>
          <cell r="I885">
            <v>10791.59</v>
          </cell>
          <cell r="J885">
            <v>10821.156</v>
          </cell>
          <cell r="K885">
            <v>10791.59</v>
          </cell>
          <cell r="L885">
            <v>10791.59</v>
          </cell>
          <cell r="M885">
            <v>10275.62</v>
          </cell>
          <cell r="N885">
            <v>10129.416</v>
          </cell>
          <cell r="O885">
            <v>10101.74</v>
          </cell>
        </row>
        <row r="886">
          <cell r="A886">
            <v>21687.04</v>
          </cell>
          <cell r="B886">
            <v>15575.226</v>
          </cell>
          <cell r="C886">
            <v>13222.39</v>
          </cell>
          <cell r="D886">
            <v>13061.89</v>
          </cell>
          <cell r="E886">
            <v>13061.89</v>
          </cell>
          <cell r="F886">
            <v>10821.156</v>
          </cell>
          <cell r="G886">
            <v>10791.59</v>
          </cell>
          <cell r="H886">
            <v>10791.59</v>
          </cell>
          <cell r="I886">
            <v>10791.59</v>
          </cell>
          <cell r="J886">
            <v>10821.156</v>
          </cell>
          <cell r="K886">
            <v>10791.59</v>
          </cell>
          <cell r="L886">
            <v>10791.59</v>
          </cell>
          <cell r="M886">
            <v>10275.62</v>
          </cell>
          <cell r="N886">
            <v>10129.416</v>
          </cell>
          <cell r="O886">
            <v>10101.74</v>
          </cell>
        </row>
        <row r="887">
          <cell r="A887">
            <v>21687.04</v>
          </cell>
          <cell r="B887">
            <v>15575.226</v>
          </cell>
          <cell r="C887">
            <v>13222.39</v>
          </cell>
          <cell r="D887">
            <v>13061.89</v>
          </cell>
          <cell r="E887">
            <v>13061.89</v>
          </cell>
          <cell r="F887">
            <v>10821.156</v>
          </cell>
          <cell r="G887">
            <v>10791.59</v>
          </cell>
          <cell r="H887">
            <v>10791.59</v>
          </cell>
          <cell r="I887">
            <v>10791.59</v>
          </cell>
          <cell r="J887">
            <v>10821.156</v>
          </cell>
          <cell r="K887">
            <v>10791.59</v>
          </cell>
          <cell r="L887">
            <v>10791.59</v>
          </cell>
          <cell r="M887">
            <v>10275.62</v>
          </cell>
          <cell r="N887">
            <v>10129.416</v>
          </cell>
          <cell r="O887">
            <v>10101.74</v>
          </cell>
        </row>
        <row r="888">
          <cell r="A888">
            <v>21687.04</v>
          </cell>
          <cell r="B888">
            <v>15575.226</v>
          </cell>
          <cell r="C888">
            <v>13222.39</v>
          </cell>
          <cell r="D888">
            <v>13061.89</v>
          </cell>
          <cell r="E888">
            <v>13061.89</v>
          </cell>
          <cell r="F888">
            <v>10821.156</v>
          </cell>
          <cell r="G888">
            <v>10791.59</v>
          </cell>
          <cell r="H888">
            <v>10791.59</v>
          </cell>
          <cell r="I888">
            <v>10791.59</v>
          </cell>
          <cell r="J888">
            <v>10821.156</v>
          </cell>
          <cell r="K888">
            <v>10791.59</v>
          </cell>
          <cell r="L888">
            <v>10791.59</v>
          </cell>
          <cell r="M888">
            <v>10275.62</v>
          </cell>
          <cell r="N888">
            <v>10129.416</v>
          </cell>
          <cell r="O888">
            <v>10101.74</v>
          </cell>
        </row>
        <row r="889">
          <cell r="A889">
            <v>21687.04</v>
          </cell>
          <cell r="B889">
            <v>15575.226</v>
          </cell>
          <cell r="C889">
            <v>13222.39</v>
          </cell>
          <cell r="D889">
            <v>13061.89</v>
          </cell>
          <cell r="E889">
            <v>13061.89</v>
          </cell>
          <cell r="F889">
            <v>10821.156</v>
          </cell>
          <cell r="G889">
            <v>10791.59</v>
          </cell>
          <cell r="H889">
            <v>10791.59</v>
          </cell>
          <cell r="I889">
            <v>10791.59</v>
          </cell>
          <cell r="J889">
            <v>10821.156</v>
          </cell>
          <cell r="K889">
            <v>10791.59</v>
          </cell>
          <cell r="L889">
            <v>10791.59</v>
          </cell>
          <cell r="M889">
            <v>10275.62</v>
          </cell>
          <cell r="N889">
            <v>10129.416</v>
          </cell>
          <cell r="O889">
            <v>10101.74</v>
          </cell>
        </row>
        <row r="890">
          <cell r="A890">
            <v>21687.04</v>
          </cell>
          <cell r="B890">
            <v>15575.226</v>
          </cell>
          <cell r="C890">
            <v>13222.39</v>
          </cell>
          <cell r="D890">
            <v>13061.89</v>
          </cell>
          <cell r="E890">
            <v>13061.89</v>
          </cell>
          <cell r="F890">
            <v>10821.156</v>
          </cell>
          <cell r="G890">
            <v>10791.59</v>
          </cell>
          <cell r="H890">
            <v>10791.59</v>
          </cell>
          <cell r="I890">
            <v>10791.59</v>
          </cell>
          <cell r="J890">
            <v>10821.156</v>
          </cell>
          <cell r="K890">
            <v>10791.59</v>
          </cell>
          <cell r="L890">
            <v>10791.59</v>
          </cell>
          <cell r="M890">
            <v>10275.62</v>
          </cell>
          <cell r="N890">
            <v>10129.416</v>
          </cell>
          <cell r="O890">
            <v>10101.74</v>
          </cell>
        </row>
        <row r="891">
          <cell r="A891">
            <v>21687.04</v>
          </cell>
          <cell r="B891">
            <v>15575.226</v>
          </cell>
          <cell r="C891">
            <v>13222.39</v>
          </cell>
          <cell r="D891">
            <v>13061.89</v>
          </cell>
          <cell r="E891">
            <v>13061.89</v>
          </cell>
          <cell r="F891">
            <v>10821.156</v>
          </cell>
          <cell r="G891">
            <v>10791.59</v>
          </cell>
          <cell r="H891">
            <v>10791.59</v>
          </cell>
          <cell r="I891">
            <v>10791.59</v>
          </cell>
          <cell r="J891">
            <v>10821.156</v>
          </cell>
          <cell r="K891">
            <v>10791.59</v>
          </cell>
          <cell r="L891">
            <v>10791.59</v>
          </cell>
          <cell r="M891">
            <v>10275.62</v>
          </cell>
          <cell r="N891">
            <v>10129.416</v>
          </cell>
          <cell r="O891">
            <v>10101.74</v>
          </cell>
        </row>
        <row r="892">
          <cell r="A892">
            <v>21687.04</v>
          </cell>
          <cell r="B892">
            <v>15575.226</v>
          </cell>
          <cell r="C892">
            <v>13222.39</v>
          </cell>
          <cell r="D892">
            <v>13061.89</v>
          </cell>
          <cell r="E892">
            <v>13061.89</v>
          </cell>
          <cell r="F892">
            <v>10821.156</v>
          </cell>
          <cell r="G892">
            <v>10791.59</v>
          </cell>
          <cell r="H892">
            <v>10791.59</v>
          </cell>
          <cell r="I892">
            <v>10791.59</v>
          </cell>
          <cell r="J892">
            <v>10821.156</v>
          </cell>
          <cell r="K892">
            <v>10791.59</v>
          </cell>
          <cell r="L892">
            <v>10791.59</v>
          </cell>
          <cell r="M892">
            <v>10275.62</v>
          </cell>
          <cell r="N892">
            <v>10129.416</v>
          </cell>
          <cell r="O892">
            <v>10101.74</v>
          </cell>
        </row>
        <row r="893">
          <cell r="A893">
            <v>21687.04</v>
          </cell>
          <cell r="B893">
            <v>15575.226</v>
          </cell>
          <cell r="C893">
            <v>13222.39</v>
          </cell>
          <cell r="D893">
            <v>13061.89</v>
          </cell>
          <cell r="E893">
            <v>13061.89</v>
          </cell>
          <cell r="F893">
            <v>10821.156</v>
          </cell>
          <cell r="G893">
            <v>10791.59</v>
          </cell>
          <cell r="H893">
            <v>10791.59</v>
          </cell>
          <cell r="I893">
            <v>10791.59</v>
          </cell>
          <cell r="J893">
            <v>10821.156</v>
          </cell>
          <cell r="K893">
            <v>10791.59</v>
          </cell>
          <cell r="L893">
            <v>10791.59</v>
          </cell>
          <cell r="M893">
            <v>10275.62</v>
          </cell>
          <cell r="N893">
            <v>10129.416</v>
          </cell>
          <cell r="O893">
            <v>10101.74</v>
          </cell>
        </row>
        <row r="894">
          <cell r="A894">
            <v>21687.04</v>
          </cell>
          <cell r="B894">
            <v>15575.226</v>
          </cell>
          <cell r="C894">
            <v>13222.39</v>
          </cell>
          <cell r="D894">
            <v>13061.89</v>
          </cell>
          <cell r="E894">
            <v>13061.89</v>
          </cell>
          <cell r="F894">
            <v>10821.156</v>
          </cell>
          <cell r="G894">
            <v>10791.59</v>
          </cell>
          <cell r="H894">
            <v>10791.59</v>
          </cell>
          <cell r="I894">
            <v>10791.59</v>
          </cell>
          <cell r="J894">
            <v>10821.156</v>
          </cell>
          <cell r="K894">
            <v>10791.59</v>
          </cell>
          <cell r="L894">
            <v>10791.59</v>
          </cell>
          <cell r="M894">
            <v>10275.62</v>
          </cell>
          <cell r="N894">
            <v>10129.416</v>
          </cell>
          <cell r="O894">
            <v>10101.74</v>
          </cell>
        </row>
        <row r="895">
          <cell r="A895">
            <v>21687.04</v>
          </cell>
          <cell r="B895">
            <v>15575.226</v>
          </cell>
          <cell r="C895">
            <v>13222.39</v>
          </cell>
          <cell r="D895">
            <v>13061.89</v>
          </cell>
          <cell r="E895">
            <v>13061.89</v>
          </cell>
          <cell r="F895">
            <v>10821.156</v>
          </cell>
          <cell r="G895">
            <v>10791.59</v>
          </cell>
          <cell r="H895">
            <v>10791.59</v>
          </cell>
          <cell r="I895">
            <v>10791.59</v>
          </cell>
          <cell r="J895">
            <v>10821.156</v>
          </cell>
          <cell r="K895">
            <v>10791.59</v>
          </cell>
          <cell r="L895">
            <v>10791.59</v>
          </cell>
          <cell r="M895">
            <v>10275.62</v>
          </cell>
          <cell r="N895">
            <v>10129.416</v>
          </cell>
          <cell r="O895">
            <v>10101.74</v>
          </cell>
        </row>
        <row r="896">
          <cell r="A896">
            <v>21687.04</v>
          </cell>
          <cell r="B896">
            <v>15575.226</v>
          </cell>
          <cell r="C896">
            <v>13222.39</v>
          </cell>
          <cell r="D896">
            <v>13061.89</v>
          </cell>
          <cell r="E896">
            <v>13061.89</v>
          </cell>
          <cell r="F896">
            <v>10821.156</v>
          </cell>
          <cell r="G896">
            <v>10791.59</v>
          </cell>
          <cell r="H896">
            <v>10791.59</v>
          </cell>
          <cell r="I896">
            <v>10791.59</v>
          </cell>
          <cell r="J896">
            <v>10821.156</v>
          </cell>
          <cell r="K896">
            <v>10791.59</v>
          </cell>
          <cell r="L896">
            <v>10791.59</v>
          </cell>
          <cell r="M896">
            <v>10275.62</v>
          </cell>
          <cell r="N896">
            <v>10129.416</v>
          </cell>
          <cell r="O896">
            <v>10101.74</v>
          </cell>
        </row>
        <row r="897">
          <cell r="A897">
            <v>21687.04</v>
          </cell>
          <cell r="B897">
            <v>15575.226</v>
          </cell>
          <cell r="C897">
            <v>13222.39</v>
          </cell>
          <cell r="D897">
            <v>13061.89</v>
          </cell>
          <cell r="E897">
            <v>13061.89</v>
          </cell>
          <cell r="F897">
            <v>10821.156</v>
          </cell>
          <cell r="G897">
            <v>10791.59</v>
          </cell>
          <cell r="H897">
            <v>10791.59</v>
          </cell>
          <cell r="I897">
            <v>10791.59</v>
          </cell>
          <cell r="J897">
            <v>10821.156</v>
          </cell>
          <cell r="K897">
            <v>10791.59</v>
          </cell>
          <cell r="L897">
            <v>10791.59</v>
          </cell>
          <cell r="M897">
            <v>10275.62</v>
          </cell>
          <cell r="N897">
            <v>10129.416</v>
          </cell>
          <cell r="O897">
            <v>10101.74</v>
          </cell>
        </row>
        <row r="898">
          <cell r="A898">
            <v>21687.04</v>
          </cell>
          <cell r="B898">
            <v>15575.226</v>
          </cell>
          <cell r="C898">
            <v>13222.39</v>
          </cell>
          <cell r="D898">
            <v>13061.89</v>
          </cell>
          <cell r="E898">
            <v>13061.89</v>
          </cell>
          <cell r="F898">
            <v>10821.156</v>
          </cell>
          <cell r="G898">
            <v>10791.59</v>
          </cell>
          <cell r="H898">
            <v>10791.59</v>
          </cell>
          <cell r="I898">
            <v>10791.59</v>
          </cell>
          <cell r="J898">
            <v>10821.156</v>
          </cell>
          <cell r="K898">
            <v>10791.59</v>
          </cell>
          <cell r="L898">
            <v>10791.59</v>
          </cell>
          <cell r="M898">
            <v>10275.62</v>
          </cell>
          <cell r="N898">
            <v>10129.416</v>
          </cell>
          <cell r="O898">
            <v>10101.74</v>
          </cell>
        </row>
        <row r="899">
          <cell r="A899">
            <v>21687.04</v>
          </cell>
          <cell r="B899">
            <v>15575.226</v>
          </cell>
          <cell r="C899">
            <v>13222.39</v>
          </cell>
          <cell r="D899">
            <v>13061.89</v>
          </cell>
          <cell r="E899">
            <v>13061.89</v>
          </cell>
          <cell r="F899">
            <v>10821.156</v>
          </cell>
          <cell r="G899">
            <v>10791.59</v>
          </cell>
          <cell r="H899">
            <v>10791.59</v>
          </cell>
          <cell r="I899">
            <v>10791.59</v>
          </cell>
          <cell r="J899">
            <v>10821.156</v>
          </cell>
          <cell r="K899">
            <v>10791.59</v>
          </cell>
          <cell r="L899">
            <v>10791.59</v>
          </cell>
          <cell r="M899">
            <v>10275.62</v>
          </cell>
          <cell r="N899">
            <v>10129.416</v>
          </cell>
          <cell r="O899">
            <v>10101.74</v>
          </cell>
        </row>
        <row r="900">
          <cell r="A900">
            <v>21687.04</v>
          </cell>
          <cell r="B900">
            <v>15575.226</v>
          </cell>
          <cell r="C900">
            <v>13222.39</v>
          </cell>
          <cell r="D900">
            <v>13061.89</v>
          </cell>
          <cell r="E900">
            <v>13061.89</v>
          </cell>
          <cell r="F900">
            <v>10821.156</v>
          </cell>
          <cell r="G900">
            <v>10791.59</v>
          </cell>
          <cell r="H900">
            <v>10791.59</v>
          </cell>
          <cell r="I900">
            <v>10791.59</v>
          </cell>
          <cell r="J900">
            <v>10821.156</v>
          </cell>
          <cell r="K900">
            <v>10791.59</v>
          </cell>
          <cell r="L900">
            <v>10791.59</v>
          </cell>
          <cell r="M900">
            <v>10275.62</v>
          </cell>
          <cell r="N900">
            <v>10129.416</v>
          </cell>
          <cell r="O900">
            <v>10101.74</v>
          </cell>
        </row>
        <row r="901">
          <cell r="A901">
            <v>21687.04</v>
          </cell>
          <cell r="B901">
            <v>15575.226</v>
          </cell>
          <cell r="C901">
            <v>13222.39</v>
          </cell>
          <cell r="D901">
            <v>13061.89</v>
          </cell>
          <cell r="E901">
            <v>13061.89</v>
          </cell>
          <cell r="F901">
            <v>10821.156</v>
          </cell>
          <cell r="G901">
            <v>10791.59</v>
          </cell>
          <cell r="H901">
            <v>10791.59</v>
          </cell>
          <cell r="I901">
            <v>10791.59</v>
          </cell>
          <cell r="J901">
            <v>10821.156</v>
          </cell>
          <cell r="K901">
            <v>10791.59</v>
          </cell>
          <cell r="L901">
            <v>10791.59</v>
          </cell>
          <cell r="M901">
            <v>10275.62</v>
          </cell>
          <cell r="N901">
            <v>10129.416</v>
          </cell>
          <cell r="O901">
            <v>10101.74</v>
          </cell>
        </row>
        <row r="902">
          <cell r="A902">
            <v>21687.04</v>
          </cell>
          <cell r="B902">
            <v>15575.226</v>
          </cell>
          <cell r="C902">
            <v>13222.39</v>
          </cell>
          <cell r="D902">
            <v>13061.89</v>
          </cell>
          <cell r="E902">
            <v>13061.89</v>
          </cell>
          <cell r="F902">
            <v>10821.156</v>
          </cell>
          <cell r="G902">
            <v>10791.59</v>
          </cell>
          <cell r="H902">
            <v>10791.59</v>
          </cell>
          <cell r="I902">
            <v>10791.59</v>
          </cell>
          <cell r="J902">
            <v>10821.156</v>
          </cell>
          <cell r="K902">
            <v>10791.59</v>
          </cell>
          <cell r="L902">
            <v>10791.59</v>
          </cell>
          <cell r="M902">
            <v>10275.62</v>
          </cell>
          <cell r="N902">
            <v>10129.416</v>
          </cell>
          <cell r="O902">
            <v>10101.74</v>
          </cell>
        </row>
        <row r="903">
          <cell r="A903">
            <v>21687.04</v>
          </cell>
          <cell r="B903">
            <v>15575.226</v>
          </cell>
          <cell r="C903">
            <v>13222.39</v>
          </cell>
          <cell r="D903">
            <v>13061.89</v>
          </cell>
          <cell r="E903">
            <v>13061.89</v>
          </cell>
          <cell r="F903">
            <v>10821.156</v>
          </cell>
          <cell r="G903">
            <v>10791.59</v>
          </cell>
          <cell r="H903">
            <v>10791.59</v>
          </cell>
          <cell r="I903">
            <v>10791.59</v>
          </cell>
          <cell r="J903">
            <v>10821.156</v>
          </cell>
          <cell r="K903">
            <v>10791.59</v>
          </cell>
          <cell r="L903">
            <v>10791.59</v>
          </cell>
          <cell r="M903">
            <v>10275.62</v>
          </cell>
          <cell r="N903">
            <v>10129.416</v>
          </cell>
          <cell r="O903">
            <v>10101.74</v>
          </cell>
        </row>
        <row r="904">
          <cell r="A904">
            <v>21687.04</v>
          </cell>
          <cell r="B904">
            <v>15575.226</v>
          </cell>
          <cell r="C904">
            <v>13222.39</v>
          </cell>
          <cell r="D904">
            <v>13061.89</v>
          </cell>
          <cell r="E904">
            <v>13061.89</v>
          </cell>
          <cell r="F904">
            <v>10821.156</v>
          </cell>
          <cell r="G904">
            <v>10791.59</v>
          </cell>
          <cell r="H904">
            <v>10791.59</v>
          </cell>
          <cell r="I904">
            <v>10791.59</v>
          </cell>
          <cell r="J904">
            <v>10821.156</v>
          </cell>
          <cell r="K904">
            <v>10791.59</v>
          </cell>
          <cell r="L904">
            <v>10791.59</v>
          </cell>
          <cell r="M904">
            <v>10275.62</v>
          </cell>
          <cell r="N904">
            <v>10129.416</v>
          </cell>
          <cell r="O904">
            <v>10101.74</v>
          </cell>
        </row>
        <row r="905">
          <cell r="A905">
            <v>21687.04</v>
          </cell>
          <cell r="B905">
            <v>15575.226</v>
          </cell>
          <cell r="C905">
            <v>13222.39</v>
          </cell>
          <cell r="D905">
            <v>13061.89</v>
          </cell>
          <cell r="E905">
            <v>13061.89</v>
          </cell>
          <cell r="F905">
            <v>10821.156</v>
          </cell>
          <cell r="G905">
            <v>10791.59</v>
          </cell>
          <cell r="H905">
            <v>10791.59</v>
          </cell>
          <cell r="I905">
            <v>10791.59</v>
          </cell>
          <cell r="J905">
            <v>10821.156</v>
          </cell>
          <cell r="K905">
            <v>10791.59</v>
          </cell>
          <cell r="L905">
            <v>10791.59</v>
          </cell>
          <cell r="M905">
            <v>10275.62</v>
          </cell>
          <cell r="N905">
            <v>10129.416</v>
          </cell>
          <cell r="O905">
            <v>10101.74</v>
          </cell>
        </row>
        <row r="906">
          <cell r="A906">
            <v>21687.04</v>
          </cell>
          <cell r="B906">
            <v>15575.226</v>
          </cell>
          <cell r="C906">
            <v>13222.39</v>
          </cell>
          <cell r="D906">
            <v>13061.89</v>
          </cell>
          <cell r="E906">
            <v>13061.89</v>
          </cell>
          <cell r="F906">
            <v>10821.156</v>
          </cell>
          <cell r="G906">
            <v>10791.59</v>
          </cell>
          <cell r="H906">
            <v>10791.59</v>
          </cell>
          <cell r="I906">
            <v>10791.59</v>
          </cell>
          <cell r="J906">
            <v>10821.156</v>
          </cell>
          <cell r="K906">
            <v>10791.59</v>
          </cell>
          <cell r="L906">
            <v>10791.59</v>
          </cell>
          <cell r="M906">
            <v>10275.62</v>
          </cell>
          <cell r="N906">
            <v>10129.416</v>
          </cell>
          <cell r="O906">
            <v>10101.74</v>
          </cell>
        </row>
        <row r="907">
          <cell r="A907">
            <v>21687.04</v>
          </cell>
          <cell r="B907">
            <v>15575.226</v>
          </cell>
          <cell r="C907">
            <v>13222.39</v>
          </cell>
          <cell r="D907">
            <v>13061.89</v>
          </cell>
          <cell r="E907">
            <v>13061.89</v>
          </cell>
          <cell r="F907">
            <v>10821.156</v>
          </cell>
          <cell r="G907">
            <v>10791.59</v>
          </cell>
          <cell r="H907">
            <v>10791.59</v>
          </cell>
          <cell r="I907">
            <v>10791.59</v>
          </cell>
          <cell r="J907">
            <v>10821.156</v>
          </cell>
          <cell r="K907">
            <v>10791.59</v>
          </cell>
          <cell r="L907">
            <v>10791.59</v>
          </cell>
          <cell r="M907">
            <v>10275.62</v>
          </cell>
          <cell r="N907">
            <v>10129.416</v>
          </cell>
          <cell r="O907">
            <v>10101.74</v>
          </cell>
        </row>
        <row r="908">
          <cell r="A908">
            <v>21687.04</v>
          </cell>
          <cell r="B908">
            <v>15575.226</v>
          </cell>
          <cell r="C908">
            <v>13222.39</v>
          </cell>
          <cell r="D908">
            <v>13061.89</v>
          </cell>
          <cell r="E908">
            <v>13061.89</v>
          </cell>
          <cell r="F908">
            <v>10821.156</v>
          </cell>
          <cell r="G908">
            <v>10791.59</v>
          </cell>
          <cell r="H908">
            <v>10791.59</v>
          </cell>
          <cell r="I908">
            <v>10791.59</v>
          </cell>
          <cell r="J908">
            <v>10821.156</v>
          </cell>
          <cell r="K908">
            <v>10791.59</v>
          </cell>
          <cell r="L908">
            <v>10791.59</v>
          </cell>
          <cell r="M908">
            <v>10275.62</v>
          </cell>
          <cell r="N908">
            <v>10129.416</v>
          </cell>
          <cell r="O908">
            <v>10101.74</v>
          </cell>
        </row>
        <row r="909">
          <cell r="A909">
            <v>21687.04</v>
          </cell>
          <cell r="B909">
            <v>15575.226</v>
          </cell>
          <cell r="C909">
            <v>13222.39</v>
          </cell>
          <cell r="D909">
            <v>13061.89</v>
          </cell>
          <cell r="E909">
            <v>13061.89</v>
          </cell>
          <cell r="F909">
            <v>10821.156</v>
          </cell>
          <cell r="G909">
            <v>10791.59</v>
          </cell>
          <cell r="H909">
            <v>10791.59</v>
          </cell>
          <cell r="I909">
            <v>10791.59</v>
          </cell>
          <cell r="J909">
            <v>10821.156</v>
          </cell>
          <cell r="K909">
            <v>10791.59</v>
          </cell>
          <cell r="L909">
            <v>10791.59</v>
          </cell>
          <cell r="M909">
            <v>10275.62</v>
          </cell>
          <cell r="N909">
            <v>10129.416</v>
          </cell>
          <cell r="O909">
            <v>10101.74</v>
          </cell>
        </row>
        <row r="910">
          <cell r="A910">
            <v>21687.04</v>
          </cell>
          <cell r="B910">
            <v>15575.226</v>
          </cell>
          <cell r="C910">
            <v>13222.39</v>
          </cell>
          <cell r="D910">
            <v>13061.89</v>
          </cell>
          <cell r="E910">
            <v>13061.89</v>
          </cell>
          <cell r="F910">
            <v>10821.156</v>
          </cell>
          <cell r="G910">
            <v>10791.59</v>
          </cell>
          <cell r="H910">
            <v>10791.59</v>
          </cell>
          <cell r="I910">
            <v>10791.59</v>
          </cell>
          <cell r="J910">
            <v>10821.156</v>
          </cell>
          <cell r="K910">
            <v>10791.59</v>
          </cell>
          <cell r="L910">
            <v>10791.59</v>
          </cell>
          <cell r="M910">
            <v>10275.62</v>
          </cell>
          <cell r="N910">
            <v>10129.416</v>
          </cell>
          <cell r="O910">
            <v>10101.74</v>
          </cell>
        </row>
        <row r="911">
          <cell r="A911">
            <v>21687.04</v>
          </cell>
          <cell r="B911">
            <v>15575.226</v>
          </cell>
          <cell r="C911">
            <v>13222.39</v>
          </cell>
          <cell r="D911">
            <v>13061.89</v>
          </cell>
          <cell r="E911">
            <v>13061.89</v>
          </cell>
          <cell r="F911">
            <v>10821.156</v>
          </cell>
          <cell r="G911">
            <v>10791.59</v>
          </cell>
          <cell r="H911">
            <v>10791.59</v>
          </cell>
          <cell r="I911">
            <v>10791.59</v>
          </cell>
          <cell r="J911">
            <v>10821.156</v>
          </cell>
          <cell r="K911">
            <v>10791.59</v>
          </cell>
          <cell r="L911">
            <v>10791.59</v>
          </cell>
          <cell r="M911">
            <v>10275.62</v>
          </cell>
          <cell r="N911">
            <v>10129.416</v>
          </cell>
          <cell r="O911">
            <v>10101.74</v>
          </cell>
        </row>
        <row r="912">
          <cell r="A912">
            <v>21687.04</v>
          </cell>
          <cell r="B912">
            <v>15575.226</v>
          </cell>
          <cell r="C912">
            <v>13222.39</v>
          </cell>
          <cell r="D912">
            <v>13061.89</v>
          </cell>
          <cell r="E912">
            <v>13061.89</v>
          </cell>
          <cell r="F912">
            <v>10821.156</v>
          </cell>
          <cell r="G912">
            <v>10791.59</v>
          </cell>
          <cell r="H912">
            <v>10791.59</v>
          </cell>
          <cell r="I912">
            <v>10791.59</v>
          </cell>
          <cell r="J912">
            <v>10821.156</v>
          </cell>
          <cell r="K912">
            <v>10791.59</v>
          </cell>
          <cell r="L912">
            <v>10791.59</v>
          </cell>
          <cell r="M912">
            <v>10275.62</v>
          </cell>
          <cell r="N912">
            <v>10129.416</v>
          </cell>
          <cell r="O912">
            <v>10101.74</v>
          </cell>
        </row>
        <row r="913">
          <cell r="A913">
            <v>21687.04</v>
          </cell>
          <cell r="B913">
            <v>15575.226</v>
          </cell>
          <cell r="C913">
            <v>13222.39</v>
          </cell>
          <cell r="D913">
            <v>13061.89</v>
          </cell>
          <cell r="E913">
            <v>13061.89</v>
          </cell>
          <cell r="F913">
            <v>10821.156</v>
          </cell>
          <cell r="G913">
            <v>10791.59</v>
          </cell>
          <cell r="H913">
            <v>10791.59</v>
          </cell>
          <cell r="I913">
            <v>10791.59</v>
          </cell>
          <cell r="J913">
            <v>10821.156</v>
          </cell>
          <cell r="K913">
            <v>10791.59</v>
          </cell>
          <cell r="L913">
            <v>10791.59</v>
          </cell>
          <cell r="M913">
            <v>10275.62</v>
          </cell>
          <cell r="N913">
            <v>10129.416</v>
          </cell>
          <cell r="O913">
            <v>10101.74</v>
          </cell>
        </row>
        <row r="914">
          <cell r="A914">
            <v>21687.04</v>
          </cell>
          <cell r="B914">
            <v>15575.226</v>
          </cell>
          <cell r="C914">
            <v>13222.39</v>
          </cell>
          <cell r="D914">
            <v>13061.89</v>
          </cell>
          <cell r="E914">
            <v>13061.89</v>
          </cell>
          <cell r="F914">
            <v>10821.156</v>
          </cell>
          <cell r="G914">
            <v>10791.59</v>
          </cell>
          <cell r="H914">
            <v>10791.59</v>
          </cell>
          <cell r="I914">
            <v>10791.59</v>
          </cell>
          <cell r="J914">
            <v>10821.156</v>
          </cell>
          <cell r="K914">
            <v>10791.59</v>
          </cell>
          <cell r="L914">
            <v>10791.59</v>
          </cell>
          <cell r="M914">
            <v>10275.62</v>
          </cell>
          <cell r="N914">
            <v>10129.416</v>
          </cell>
          <cell r="O914">
            <v>10101.74</v>
          </cell>
        </row>
        <row r="915">
          <cell r="A915">
            <v>21687.04</v>
          </cell>
          <cell r="B915">
            <v>15575.226</v>
          </cell>
          <cell r="C915">
            <v>13222.39</v>
          </cell>
          <cell r="D915">
            <v>13061.89</v>
          </cell>
          <cell r="E915">
            <v>13061.89</v>
          </cell>
          <cell r="F915">
            <v>10821.156</v>
          </cell>
          <cell r="G915">
            <v>10791.59</v>
          </cell>
          <cell r="H915">
            <v>10791.59</v>
          </cell>
          <cell r="I915">
            <v>10791.59</v>
          </cell>
          <cell r="J915">
            <v>10821.156</v>
          </cell>
          <cell r="K915">
            <v>10791.59</v>
          </cell>
          <cell r="L915">
            <v>10791.59</v>
          </cell>
          <cell r="M915">
            <v>10275.62</v>
          </cell>
          <cell r="N915">
            <v>10129.416</v>
          </cell>
          <cell r="O915">
            <v>10101.74</v>
          </cell>
        </row>
        <row r="916">
          <cell r="A916">
            <v>21687.04</v>
          </cell>
          <cell r="B916">
            <v>15575.226</v>
          </cell>
          <cell r="C916">
            <v>13222.39</v>
          </cell>
          <cell r="D916">
            <v>13061.89</v>
          </cell>
          <cell r="E916">
            <v>13061.89</v>
          </cell>
          <cell r="F916">
            <v>10821.156</v>
          </cell>
          <cell r="G916">
            <v>10791.59</v>
          </cell>
          <cell r="H916">
            <v>10791.59</v>
          </cell>
          <cell r="I916">
            <v>10791.59</v>
          </cell>
          <cell r="J916">
            <v>10821.156</v>
          </cell>
          <cell r="K916">
            <v>10791.59</v>
          </cell>
          <cell r="L916">
            <v>10791.59</v>
          </cell>
          <cell r="M916">
            <v>10275.62</v>
          </cell>
          <cell r="N916">
            <v>10129.416</v>
          </cell>
          <cell r="O916">
            <v>10101.74</v>
          </cell>
        </row>
        <row r="917">
          <cell r="A917">
            <v>21687.04</v>
          </cell>
          <cell r="B917">
            <v>15575.226</v>
          </cell>
          <cell r="C917">
            <v>13222.39</v>
          </cell>
          <cell r="D917">
            <v>13061.89</v>
          </cell>
          <cell r="E917">
            <v>13061.89</v>
          </cell>
          <cell r="F917">
            <v>10821.156</v>
          </cell>
          <cell r="G917">
            <v>10791.59</v>
          </cell>
          <cell r="H917">
            <v>10791.59</v>
          </cell>
          <cell r="I917">
            <v>10791.59</v>
          </cell>
          <cell r="J917">
            <v>10821.156</v>
          </cell>
          <cell r="K917">
            <v>10791.59</v>
          </cell>
          <cell r="L917">
            <v>10791.59</v>
          </cell>
          <cell r="M917">
            <v>10275.62</v>
          </cell>
          <cell r="N917">
            <v>10129.416</v>
          </cell>
          <cell r="O917">
            <v>10101.74</v>
          </cell>
        </row>
        <row r="918">
          <cell r="A918">
            <v>21687.04</v>
          </cell>
          <cell r="B918">
            <v>15575.226</v>
          </cell>
          <cell r="C918">
            <v>13222.39</v>
          </cell>
          <cell r="D918">
            <v>13061.89</v>
          </cell>
          <cell r="E918">
            <v>13061.89</v>
          </cell>
          <cell r="F918">
            <v>10821.156</v>
          </cell>
          <cell r="G918">
            <v>10791.59</v>
          </cell>
          <cell r="H918">
            <v>10791.59</v>
          </cell>
          <cell r="I918">
            <v>10791.59</v>
          </cell>
          <cell r="J918">
            <v>10821.156</v>
          </cell>
          <cell r="K918">
            <v>10791.59</v>
          </cell>
          <cell r="L918">
            <v>10791.59</v>
          </cell>
          <cell r="M918">
            <v>10275.62</v>
          </cell>
          <cell r="N918">
            <v>10129.416</v>
          </cell>
          <cell r="O918">
            <v>10101.74</v>
          </cell>
        </row>
        <row r="919">
          <cell r="A919">
            <v>21687.04</v>
          </cell>
          <cell r="B919">
            <v>15575.226</v>
          </cell>
          <cell r="C919">
            <v>13222.39</v>
          </cell>
          <cell r="D919">
            <v>13061.89</v>
          </cell>
          <cell r="E919">
            <v>13061.89</v>
          </cell>
          <cell r="F919">
            <v>10821.156</v>
          </cell>
          <cell r="G919">
            <v>10791.59</v>
          </cell>
          <cell r="H919">
            <v>10791.59</v>
          </cell>
          <cell r="I919">
            <v>10791.59</v>
          </cell>
          <cell r="J919">
            <v>10821.156</v>
          </cell>
          <cell r="K919">
            <v>10791.59</v>
          </cell>
          <cell r="L919">
            <v>10791.59</v>
          </cell>
          <cell r="M919">
            <v>10275.62</v>
          </cell>
          <cell r="N919">
            <v>10129.416</v>
          </cell>
          <cell r="O919">
            <v>10101.74</v>
          </cell>
        </row>
        <row r="920">
          <cell r="A920">
            <v>21687.04</v>
          </cell>
          <cell r="B920">
            <v>15575.226</v>
          </cell>
          <cell r="C920">
            <v>13222.39</v>
          </cell>
          <cell r="D920">
            <v>13061.89</v>
          </cell>
          <cell r="E920">
            <v>13061.89</v>
          </cell>
          <cell r="F920">
            <v>10821.156</v>
          </cell>
          <cell r="G920">
            <v>10791.59</v>
          </cell>
          <cell r="H920">
            <v>10791.59</v>
          </cell>
          <cell r="I920">
            <v>10791.59</v>
          </cell>
          <cell r="J920">
            <v>10821.156</v>
          </cell>
          <cell r="K920">
            <v>10791.59</v>
          </cell>
          <cell r="L920">
            <v>10791.59</v>
          </cell>
          <cell r="M920">
            <v>10275.62</v>
          </cell>
          <cell r="N920">
            <v>10129.416</v>
          </cell>
          <cell r="O920">
            <v>10101.74</v>
          </cell>
        </row>
        <row r="921">
          <cell r="A921">
            <v>21687.04</v>
          </cell>
          <cell r="B921">
            <v>15575.226</v>
          </cell>
          <cell r="C921">
            <v>13222.39</v>
          </cell>
          <cell r="D921">
            <v>13061.89</v>
          </cell>
          <cell r="E921">
            <v>13061.89</v>
          </cell>
          <cell r="F921">
            <v>10821.156</v>
          </cell>
          <cell r="G921">
            <v>10791.59</v>
          </cell>
          <cell r="H921">
            <v>10791.59</v>
          </cell>
          <cell r="I921">
            <v>10791.59</v>
          </cell>
          <cell r="J921">
            <v>10821.156</v>
          </cell>
          <cell r="K921">
            <v>10791.59</v>
          </cell>
          <cell r="L921">
            <v>10791.59</v>
          </cell>
          <cell r="M921">
            <v>10275.62</v>
          </cell>
          <cell r="N921">
            <v>10129.416</v>
          </cell>
          <cell r="O921">
            <v>10101.74</v>
          </cell>
        </row>
        <row r="922">
          <cell r="A922">
            <v>21687.04</v>
          </cell>
          <cell r="B922">
            <v>15575.226</v>
          </cell>
          <cell r="C922">
            <v>13222.39</v>
          </cell>
          <cell r="D922">
            <v>13061.89</v>
          </cell>
          <cell r="E922">
            <v>13061.89</v>
          </cell>
          <cell r="F922">
            <v>10821.156</v>
          </cell>
          <cell r="G922">
            <v>10791.59</v>
          </cell>
          <cell r="H922">
            <v>10791.59</v>
          </cell>
          <cell r="I922">
            <v>10791.59</v>
          </cell>
          <cell r="J922">
            <v>10821.156</v>
          </cell>
          <cell r="K922">
            <v>10791.59</v>
          </cell>
          <cell r="L922">
            <v>10791.59</v>
          </cell>
          <cell r="M922">
            <v>10275.62</v>
          </cell>
          <cell r="N922">
            <v>10129.416</v>
          </cell>
          <cell r="O922">
            <v>10101.74</v>
          </cell>
        </row>
        <row r="923">
          <cell r="A923">
            <v>21687.04</v>
          </cell>
          <cell r="B923">
            <v>15575.226</v>
          </cell>
          <cell r="C923">
            <v>13222.39</v>
          </cell>
          <cell r="D923">
            <v>13061.89</v>
          </cell>
          <cell r="E923">
            <v>13061.89</v>
          </cell>
          <cell r="F923">
            <v>10821.156</v>
          </cell>
          <cell r="G923">
            <v>10791.59</v>
          </cell>
          <cell r="H923">
            <v>10791.59</v>
          </cell>
          <cell r="I923">
            <v>10791.59</v>
          </cell>
          <cell r="J923">
            <v>10821.156</v>
          </cell>
          <cell r="K923">
            <v>10791.59</v>
          </cell>
          <cell r="L923">
            <v>10791.59</v>
          </cell>
          <cell r="M923">
            <v>10275.62</v>
          </cell>
          <cell r="N923">
            <v>10129.416</v>
          </cell>
          <cell r="O923">
            <v>10101.74</v>
          </cell>
        </row>
        <row r="924">
          <cell r="A924">
            <v>21687.04</v>
          </cell>
          <cell r="B924">
            <v>15575.226</v>
          </cell>
          <cell r="C924">
            <v>13222.39</v>
          </cell>
          <cell r="D924">
            <v>13061.89</v>
          </cell>
          <cell r="E924">
            <v>13061.89</v>
          </cell>
          <cell r="F924">
            <v>10821.156</v>
          </cell>
          <cell r="G924">
            <v>10791.59</v>
          </cell>
          <cell r="H924">
            <v>10791.59</v>
          </cell>
          <cell r="I924">
            <v>10791.59</v>
          </cell>
          <cell r="J924">
            <v>10821.156</v>
          </cell>
          <cell r="K924">
            <v>10791.59</v>
          </cell>
          <cell r="L924">
            <v>10791.59</v>
          </cell>
          <cell r="M924">
            <v>10275.62</v>
          </cell>
          <cell r="N924">
            <v>10129.416</v>
          </cell>
          <cell r="O924">
            <v>10101.74</v>
          </cell>
        </row>
        <row r="925">
          <cell r="A925">
            <v>21687.04</v>
          </cell>
          <cell r="B925">
            <v>15575.226</v>
          </cell>
          <cell r="C925">
            <v>13222.39</v>
          </cell>
          <cell r="D925">
            <v>13061.89</v>
          </cell>
          <cell r="E925">
            <v>13061.89</v>
          </cell>
          <cell r="F925">
            <v>10821.156</v>
          </cell>
          <cell r="G925">
            <v>10791.59</v>
          </cell>
          <cell r="H925">
            <v>10791.59</v>
          </cell>
          <cell r="I925">
            <v>10791.59</v>
          </cell>
          <cell r="J925">
            <v>10821.156</v>
          </cell>
          <cell r="K925">
            <v>10791.59</v>
          </cell>
          <cell r="L925">
            <v>10791.59</v>
          </cell>
          <cell r="M925">
            <v>10275.62</v>
          </cell>
          <cell r="N925">
            <v>10129.416</v>
          </cell>
          <cell r="O925">
            <v>10101.74</v>
          </cell>
        </row>
        <row r="926">
          <cell r="A926">
            <v>21687.04</v>
          </cell>
          <cell r="B926">
            <v>15575.226</v>
          </cell>
          <cell r="C926">
            <v>13222.39</v>
          </cell>
          <cell r="D926">
            <v>13061.89</v>
          </cell>
          <cell r="E926">
            <v>13061.89</v>
          </cell>
          <cell r="F926">
            <v>10821.156</v>
          </cell>
          <cell r="G926">
            <v>10791.59</v>
          </cell>
          <cell r="H926">
            <v>10791.59</v>
          </cell>
          <cell r="I926">
            <v>10791.59</v>
          </cell>
          <cell r="J926">
            <v>10821.156</v>
          </cell>
          <cell r="K926">
            <v>10791.59</v>
          </cell>
          <cell r="L926">
            <v>10791.59</v>
          </cell>
          <cell r="M926">
            <v>10275.62</v>
          </cell>
          <cell r="N926">
            <v>10129.416</v>
          </cell>
          <cell r="O926">
            <v>10101.74</v>
          </cell>
        </row>
        <row r="927">
          <cell r="A927">
            <v>21687.04</v>
          </cell>
          <cell r="B927">
            <v>15575.226</v>
          </cell>
          <cell r="C927">
            <v>13222.39</v>
          </cell>
          <cell r="D927">
            <v>13061.89</v>
          </cell>
          <cell r="E927">
            <v>13061.89</v>
          </cell>
          <cell r="F927">
            <v>10821.156</v>
          </cell>
          <cell r="G927">
            <v>10791.59</v>
          </cell>
          <cell r="H927">
            <v>10791.59</v>
          </cell>
          <cell r="I927">
            <v>10791.59</v>
          </cell>
          <cell r="J927">
            <v>10821.156</v>
          </cell>
          <cell r="K927">
            <v>10791.59</v>
          </cell>
          <cell r="L927">
            <v>10791.59</v>
          </cell>
          <cell r="M927">
            <v>10275.62</v>
          </cell>
          <cell r="N927">
            <v>10129.416</v>
          </cell>
          <cell r="O927">
            <v>10101.74</v>
          </cell>
        </row>
        <row r="928">
          <cell r="A928">
            <v>21687.04</v>
          </cell>
          <cell r="B928">
            <v>15575.226</v>
          </cell>
          <cell r="C928">
            <v>13222.39</v>
          </cell>
          <cell r="D928">
            <v>13061.89</v>
          </cell>
          <cell r="E928">
            <v>13061.89</v>
          </cell>
          <cell r="F928">
            <v>10821.156</v>
          </cell>
          <cell r="G928">
            <v>10791.59</v>
          </cell>
          <cell r="H928">
            <v>10791.59</v>
          </cell>
          <cell r="I928">
            <v>10791.59</v>
          </cell>
          <cell r="J928">
            <v>10821.156</v>
          </cell>
          <cell r="K928">
            <v>10791.59</v>
          </cell>
          <cell r="L928">
            <v>10791.59</v>
          </cell>
          <cell r="M928">
            <v>10275.62</v>
          </cell>
          <cell r="N928">
            <v>10129.416</v>
          </cell>
          <cell r="O928">
            <v>10101.74</v>
          </cell>
        </row>
        <row r="929">
          <cell r="A929">
            <v>21687.04</v>
          </cell>
          <cell r="B929">
            <v>15575.226</v>
          </cell>
          <cell r="C929">
            <v>13222.39</v>
          </cell>
          <cell r="D929">
            <v>13061.89</v>
          </cell>
          <cell r="E929">
            <v>13061.89</v>
          </cell>
          <cell r="F929">
            <v>10821.156</v>
          </cell>
          <cell r="G929">
            <v>10791.59</v>
          </cell>
          <cell r="H929">
            <v>10791.59</v>
          </cell>
          <cell r="I929">
            <v>10791.59</v>
          </cell>
          <cell r="J929">
            <v>10821.156</v>
          </cell>
          <cell r="K929">
            <v>10791.59</v>
          </cell>
          <cell r="L929">
            <v>10791.59</v>
          </cell>
          <cell r="M929">
            <v>10275.62</v>
          </cell>
          <cell r="N929">
            <v>10129.416</v>
          </cell>
          <cell r="O929">
            <v>10101.74</v>
          </cell>
        </row>
        <row r="930">
          <cell r="A930">
            <v>21687.04</v>
          </cell>
          <cell r="B930">
            <v>15575.226</v>
          </cell>
          <cell r="C930">
            <v>13222.39</v>
          </cell>
          <cell r="D930">
            <v>13061.89</v>
          </cell>
          <cell r="E930">
            <v>13061.89</v>
          </cell>
          <cell r="F930">
            <v>10821.156</v>
          </cell>
          <cell r="G930">
            <v>10791.59</v>
          </cell>
          <cell r="H930">
            <v>10791.59</v>
          </cell>
          <cell r="I930">
            <v>10791.59</v>
          </cell>
          <cell r="J930">
            <v>10821.156</v>
          </cell>
          <cell r="K930">
            <v>10791.59</v>
          </cell>
          <cell r="L930">
            <v>10791.59</v>
          </cell>
          <cell r="M930">
            <v>10275.62</v>
          </cell>
          <cell r="N930">
            <v>10129.416</v>
          </cell>
          <cell r="O930">
            <v>10101.74</v>
          </cell>
        </row>
        <row r="931">
          <cell r="A931">
            <v>21687.04</v>
          </cell>
          <cell r="B931">
            <v>15575.226</v>
          </cell>
          <cell r="C931">
            <v>13222.39</v>
          </cell>
          <cell r="D931">
            <v>13061.89</v>
          </cell>
          <cell r="E931">
            <v>13061.89</v>
          </cell>
          <cell r="F931">
            <v>10821.156</v>
          </cell>
          <cell r="G931">
            <v>10791.59</v>
          </cell>
          <cell r="H931">
            <v>10791.59</v>
          </cell>
          <cell r="I931">
            <v>10791.59</v>
          </cell>
          <cell r="J931">
            <v>10821.156</v>
          </cell>
          <cell r="K931">
            <v>10791.59</v>
          </cell>
          <cell r="L931">
            <v>10791.59</v>
          </cell>
          <cell r="M931">
            <v>10275.62</v>
          </cell>
          <cell r="N931">
            <v>10129.416</v>
          </cell>
          <cell r="O931">
            <v>10101.74</v>
          </cell>
        </row>
        <row r="932">
          <cell r="A932">
            <v>21687.04</v>
          </cell>
          <cell r="B932">
            <v>15575.226</v>
          </cell>
          <cell r="C932">
            <v>13222.39</v>
          </cell>
          <cell r="D932">
            <v>13061.89</v>
          </cell>
          <cell r="E932">
            <v>13061.89</v>
          </cell>
          <cell r="F932">
            <v>10821.156</v>
          </cell>
          <cell r="G932">
            <v>10791.59</v>
          </cell>
          <cell r="H932">
            <v>10791.59</v>
          </cell>
          <cell r="I932">
            <v>10791.59</v>
          </cell>
          <cell r="J932">
            <v>10821.156</v>
          </cell>
          <cell r="K932">
            <v>10791.59</v>
          </cell>
          <cell r="L932">
            <v>10791.59</v>
          </cell>
          <cell r="M932">
            <v>10275.62</v>
          </cell>
          <cell r="N932">
            <v>10129.416</v>
          </cell>
          <cell r="O932">
            <v>10101.74</v>
          </cell>
        </row>
        <row r="933">
          <cell r="A933">
            <v>21687.04</v>
          </cell>
          <cell r="B933">
            <v>15575.226</v>
          </cell>
          <cell r="C933">
            <v>13222.39</v>
          </cell>
          <cell r="D933">
            <v>13061.89</v>
          </cell>
          <cell r="E933">
            <v>13061.89</v>
          </cell>
          <cell r="F933">
            <v>10821.156</v>
          </cell>
          <cell r="G933">
            <v>10791.59</v>
          </cell>
          <cell r="H933">
            <v>10791.59</v>
          </cell>
          <cell r="I933">
            <v>10791.59</v>
          </cell>
          <cell r="J933">
            <v>10821.156</v>
          </cell>
          <cell r="K933">
            <v>10791.59</v>
          </cell>
          <cell r="L933">
            <v>10791.59</v>
          </cell>
          <cell r="M933">
            <v>10275.62</v>
          </cell>
          <cell r="N933">
            <v>10129.416</v>
          </cell>
          <cell r="O933">
            <v>10101.74</v>
          </cell>
        </row>
        <row r="934">
          <cell r="A934">
            <v>21687.04</v>
          </cell>
          <cell r="B934">
            <v>15575.226</v>
          </cell>
          <cell r="C934">
            <v>13222.39</v>
          </cell>
          <cell r="D934">
            <v>13061.89</v>
          </cell>
          <cell r="E934">
            <v>13061.89</v>
          </cell>
          <cell r="F934">
            <v>10821.156</v>
          </cell>
          <cell r="G934">
            <v>10791.59</v>
          </cell>
          <cell r="H934">
            <v>10791.59</v>
          </cell>
          <cell r="I934">
            <v>10791.59</v>
          </cell>
          <cell r="J934">
            <v>10821.156</v>
          </cell>
          <cell r="K934">
            <v>10791.59</v>
          </cell>
          <cell r="L934">
            <v>10791.59</v>
          </cell>
          <cell r="M934">
            <v>10275.62</v>
          </cell>
          <cell r="N934">
            <v>10129.416</v>
          </cell>
          <cell r="O934">
            <v>10101.74</v>
          </cell>
        </row>
        <row r="935">
          <cell r="A935">
            <v>21687.04</v>
          </cell>
          <cell r="B935">
            <v>15575.226</v>
          </cell>
          <cell r="C935">
            <v>13222.39</v>
          </cell>
          <cell r="D935">
            <v>13061.89</v>
          </cell>
          <cell r="E935">
            <v>13061.89</v>
          </cell>
          <cell r="F935">
            <v>10821.156</v>
          </cell>
          <cell r="G935">
            <v>10791.59</v>
          </cell>
          <cell r="H935">
            <v>10791.59</v>
          </cell>
          <cell r="I935">
            <v>10791.59</v>
          </cell>
          <cell r="J935">
            <v>10821.156</v>
          </cell>
          <cell r="K935">
            <v>10791.59</v>
          </cell>
          <cell r="L935">
            <v>10791.59</v>
          </cell>
          <cell r="M935">
            <v>10275.62</v>
          </cell>
          <cell r="N935">
            <v>10129.416</v>
          </cell>
          <cell r="O935">
            <v>10101.74</v>
          </cell>
        </row>
        <row r="936">
          <cell r="A936">
            <v>21687.04</v>
          </cell>
          <cell r="B936">
            <v>15575.226</v>
          </cell>
          <cell r="C936">
            <v>13222.39</v>
          </cell>
          <cell r="D936">
            <v>13061.89</v>
          </cell>
          <cell r="E936">
            <v>13061.89</v>
          </cell>
          <cell r="F936">
            <v>10821.156</v>
          </cell>
          <cell r="G936">
            <v>10791.59</v>
          </cell>
          <cell r="H936">
            <v>10791.59</v>
          </cell>
          <cell r="I936">
            <v>10791.59</v>
          </cell>
          <cell r="J936">
            <v>10821.156</v>
          </cell>
          <cell r="K936">
            <v>10791.59</v>
          </cell>
          <cell r="L936">
            <v>10791.59</v>
          </cell>
          <cell r="M936">
            <v>10275.62</v>
          </cell>
          <cell r="N936">
            <v>10129.416</v>
          </cell>
          <cell r="O936">
            <v>10101.74</v>
          </cell>
        </row>
        <row r="937">
          <cell r="A937">
            <v>21687.04</v>
          </cell>
          <cell r="B937">
            <v>15575.226</v>
          </cell>
          <cell r="C937">
            <v>13222.39</v>
          </cell>
          <cell r="D937">
            <v>13061.89</v>
          </cell>
          <cell r="E937">
            <v>13061.89</v>
          </cell>
          <cell r="F937">
            <v>10821.156</v>
          </cell>
          <cell r="G937">
            <v>10791.59</v>
          </cell>
          <cell r="H937">
            <v>10791.59</v>
          </cell>
          <cell r="I937">
            <v>10791.59</v>
          </cell>
          <cell r="J937">
            <v>10821.156</v>
          </cell>
          <cell r="K937">
            <v>10791.59</v>
          </cell>
          <cell r="L937">
            <v>10791.59</v>
          </cell>
          <cell r="M937">
            <v>10275.62</v>
          </cell>
          <cell r="N937">
            <v>10129.416</v>
          </cell>
          <cell r="O937">
            <v>10101.74</v>
          </cell>
        </row>
        <row r="938">
          <cell r="A938">
            <v>21687.04</v>
          </cell>
          <cell r="B938">
            <v>15575.226</v>
          </cell>
          <cell r="C938">
            <v>13222.39</v>
          </cell>
          <cell r="D938">
            <v>13061.89</v>
          </cell>
          <cell r="E938">
            <v>13061.89</v>
          </cell>
          <cell r="F938">
            <v>10821.156</v>
          </cell>
          <cell r="G938">
            <v>10791.59</v>
          </cell>
          <cell r="H938">
            <v>10791.59</v>
          </cell>
          <cell r="I938">
            <v>10791.59</v>
          </cell>
          <cell r="J938">
            <v>10821.156</v>
          </cell>
          <cell r="K938">
            <v>10791.59</v>
          </cell>
          <cell r="L938">
            <v>10791.59</v>
          </cell>
          <cell r="M938">
            <v>10275.62</v>
          </cell>
          <cell r="N938">
            <v>10129.416</v>
          </cell>
          <cell r="O938">
            <v>10101.74</v>
          </cell>
        </row>
        <row r="939">
          <cell r="A939">
            <v>21687.04</v>
          </cell>
          <cell r="B939">
            <v>15575.226</v>
          </cell>
          <cell r="C939">
            <v>13222.39</v>
          </cell>
          <cell r="D939">
            <v>13061.89</v>
          </cell>
          <cell r="E939">
            <v>13061.89</v>
          </cell>
          <cell r="F939">
            <v>10821.156</v>
          </cell>
          <cell r="G939">
            <v>10791.59</v>
          </cell>
          <cell r="H939">
            <v>10791.59</v>
          </cell>
          <cell r="I939">
            <v>10791.59</v>
          </cell>
          <cell r="J939">
            <v>10821.156</v>
          </cell>
          <cell r="K939">
            <v>10791.59</v>
          </cell>
          <cell r="L939">
            <v>10791.59</v>
          </cell>
          <cell r="M939">
            <v>10275.62</v>
          </cell>
          <cell r="N939">
            <v>10129.416</v>
          </cell>
          <cell r="O939">
            <v>10101.74</v>
          </cell>
        </row>
        <row r="940">
          <cell r="A940">
            <v>21687.04</v>
          </cell>
          <cell r="B940">
            <v>15575.226</v>
          </cell>
          <cell r="C940">
            <v>13222.39</v>
          </cell>
          <cell r="D940">
            <v>13061.89</v>
          </cell>
          <cell r="E940">
            <v>13061.89</v>
          </cell>
          <cell r="F940">
            <v>10821.156</v>
          </cell>
          <cell r="G940">
            <v>10791.59</v>
          </cell>
          <cell r="H940">
            <v>10791.59</v>
          </cell>
          <cell r="I940">
            <v>10791.59</v>
          </cell>
          <cell r="J940">
            <v>10821.156</v>
          </cell>
          <cell r="K940">
            <v>10791.59</v>
          </cell>
          <cell r="L940">
            <v>10791.59</v>
          </cell>
          <cell r="M940">
            <v>10275.62</v>
          </cell>
          <cell r="N940">
            <v>10129.416</v>
          </cell>
          <cell r="O940">
            <v>10101.74</v>
          </cell>
        </row>
        <row r="941">
          <cell r="A941">
            <v>21687.04</v>
          </cell>
          <cell r="B941">
            <v>15575.226</v>
          </cell>
          <cell r="C941">
            <v>13222.39</v>
          </cell>
          <cell r="D941">
            <v>13061.89</v>
          </cell>
          <cell r="E941">
            <v>13061.89</v>
          </cell>
          <cell r="F941">
            <v>10821.156</v>
          </cell>
          <cell r="G941">
            <v>10791.59</v>
          </cell>
          <cell r="H941">
            <v>10791.59</v>
          </cell>
          <cell r="I941">
            <v>10791.59</v>
          </cell>
          <cell r="J941">
            <v>10821.156</v>
          </cell>
          <cell r="K941">
            <v>10791.59</v>
          </cell>
          <cell r="L941">
            <v>10791.59</v>
          </cell>
          <cell r="M941">
            <v>10275.62</v>
          </cell>
          <cell r="N941">
            <v>10129.416</v>
          </cell>
          <cell r="O941">
            <v>10101.74</v>
          </cell>
        </row>
        <row r="942">
          <cell r="A942">
            <v>21687.04</v>
          </cell>
          <cell r="B942">
            <v>15575.226</v>
          </cell>
          <cell r="C942">
            <v>13222.39</v>
          </cell>
          <cell r="D942">
            <v>13061.89</v>
          </cell>
          <cell r="E942">
            <v>13061.89</v>
          </cell>
          <cell r="F942">
            <v>10821.156</v>
          </cell>
          <cell r="G942">
            <v>10791.59</v>
          </cell>
          <cell r="H942">
            <v>10791.59</v>
          </cell>
          <cell r="I942">
            <v>10791.59</v>
          </cell>
          <cell r="J942">
            <v>10821.156</v>
          </cell>
          <cell r="K942">
            <v>10791.59</v>
          </cell>
          <cell r="L942">
            <v>10791.59</v>
          </cell>
          <cell r="M942">
            <v>10275.62</v>
          </cell>
          <cell r="N942">
            <v>10129.416</v>
          </cell>
          <cell r="O942">
            <v>10101.74</v>
          </cell>
        </row>
        <row r="943">
          <cell r="A943">
            <v>21687.04</v>
          </cell>
          <cell r="B943">
            <v>15575.226</v>
          </cell>
          <cell r="C943">
            <v>13222.39</v>
          </cell>
          <cell r="D943">
            <v>13061.89</v>
          </cell>
          <cell r="E943">
            <v>13061.89</v>
          </cell>
          <cell r="F943">
            <v>10821.156</v>
          </cell>
          <cell r="G943">
            <v>10791.59</v>
          </cell>
          <cell r="H943">
            <v>10791.59</v>
          </cell>
          <cell r="I943">
            <v>10791.59</v>
          </cell>
          <cell r="J943">
            <v>10821.156</v>
          </cell>
          <cell r="K943">
            <v>10791.59</v>
          </cell>
          <cell r="L943">
            <v>10791.59</v>
          </cell>
          <cell r="M943">
            <v>10275.62</v>
          </cell>
          <cell r="N943">
            <v>10129.416</v>
          </cell>
          <cell r="O943">
            <v>10101.74</v>
          </cell>
        </row>
        <row r="944">
          <cell r="A944">
            <v>21687.04</v>
          </cell>
          <cell r="B944">
            <v>15575.226</v>
          </cell>
          <cell r="C944">
            <v>13222.39</v>
          </cell>
          <cell r="D944">
            <v>13061.89</v>
          </cell>
          <cell r="E944">
            <v>13061.89</v>
          </cell>
          <cell r="F944">
            <v>10821.156</v>
          </cell>
          <cell r="G944">
            <v>10791.59</v>
          </cell>
          <cell r="H944">
            <v>10791.59</v>
          </cell>
          <cell r="I944">
            <v>10791.59</v>
          </cell>
          <cell r="J944">
            <v>10821.156</v>
          </cell>
          <cell r="K944">
            <v>10791.59</v>
          </cell>
          <cell r="L944">
            <v>10791.59</v>
          </cell>
          <cell r="M944">
            <v>10275.62</v>
          </cell>
          <cell r="N944">
            <v>10129.416</v>
          </cell>
          <cell r="O944">
            <v>10101.74</v>
          </cell>
        </row>
        <row r="945">
          <cell r="A945">
            <v>21687.04</v>
          </cell>
          <cell r="B945">
            <v>15575.226</v>
          </cell>
          <cell r="C945">
            <v>13222.39</v>
          </cell>
          <cell r="D945">
            <v>13061.89</v>
          </cell>
          <cell r="E945">
            <v>13061.89</v>
          </cell>
          <cell r="F945">
            <v>10821.156</v>
          </cell>
          <cell r="G945">
            <v>10791.59</v>
          </cell>
          <cell r="H945">
            <v>10791.59</v>
          </cell>
          <cell r="I945">
            <v>10791.59</v>
          </cell>
          <cell r="J945">
            <v>10821.156</v>
          </cell>
          <cell r="K945">
            <v>10791.59</v>
          </cell>
          <cell r="L945">
            <v>10791.59</v>
          </cell>
          <cell r="M945">
            <v>10275.62</v>
          </cell>
          <cell r="N945">
            <v>10129.416</v>
          </cell>
          <cell r="O945">
            <v>10101.74</v>
          </cell>
        </row>
        <row r="946">
          <cell r="A946">
            <v>21687.04</v>
          </cell>
          <cell r="B946">
            <v>15575.226</v>
          </cell>
          <cell r="C946">
            <v>13222.39</v>
          </cell>
          <cell r="D946">
            <v>13061.89</v>
          </cell>
          <cell r="E946">
            <v>13061.89</v>
          </cell>
          <cell r="F946">
            <v>10821.156</v>
          </cell>
          <cell r="G946">
            <v>10791.59</v>
          </cell>
          <cell r="H946">
            <v>10791.59</v>
          </cell>
          <cell r="I946">
            <v>10791.59</v>
          </cell>
          <cell r="J946">
            <v>10821.156</v>
          </cell>
          <cell r="K946">
            <v>10791.59</v>
          </cell>
          <cell r="L946">
            <v>10791.59</v>
          </cell>
          <cell r="M946">
            <v>10275.62</v>
          </cell>
          <cell r="N946">
            <v>10129.416</v>
          </cell>
          <cell r="O946">
            <v>10101.74</v>
          </cell>
        </row>
        <row r="947">
          <cell r="A947">
            <v>21687.04</v>
          </cell>
          <cell r="B947">
            <v>15575.226</v>
          </cell>
          <cell r="C947">
            <v>13222.39</v>
          </cell>
          <cell r="D947">
            <v>13061.89</v>
          </cell>
          <cell r="E947">
            <v>13061.89</v>
          </cell>
          <cell r="F947">
            <v>10821.156</v>
          </cell>
          <cell r="G947">
            <v>10791.59</v>
          </cell>
          <cell r="H947">
            <v>10791.59</v>
          </cell>
          <cell r="I947">
            <v>10791.59</v>
          </cell>
          <cell r="J947">
            <v>10821.156</v>
          </cell>
          <cell r="K947">
            <v>10791.59</v>
          </cell>
          <cell r="L947">
            <v>10791.59</v>
          </cell>
          <cell r="M947">
            <v>10275.62</v>
          </cell>
          <cell r="N947">
            <v>10129.416</v>
          </cell>
          <cell r="O947">
            <v>10101.74</v>
          </cell>
        </row>
        <row r="948">
          <cell r="A948">
            <v>21687.04</v>
          </cell>
          <cell r="B948">
            <v>15575.226</v>
          </cell>
          <cell r="C948">
            <v>13222.39</v>
          </cell>
          <cell r="D948">
            <v>13061.89</v>
          </cell>
          <cell r="E948">
            <v>13061.89</v>
          </cell>
          <cell r="F948">
            <v>10821.156</v>
          </cell>
          <cell r="G948">
            <v>10791.59</v>
          </cell>
          <cell r="H948">
            <v>10791.59</v>
          </cell>
          <cell r="I948">
            <v>10791.59</v>
          </cell>
          <cell r="J948">
            <v>10821.156</v>
          </cell>
          <cell r="K948">
            <v>10791.59</v>
          </cell>
          <cell r="L948">
            <v>10791.59</v>
          </cell>
          <cell r="M948">
            <v>10275.62</v>
          </cell>
          <cell r="N948">
            <v>10129.416</v>
          </cell>
          <cell r="O948">
            <v>10101.74</v>
          </cell>
        </row>
        <row r="949">
          <cell r="A949">
            <v>21687.04</v>
          </cell>
          <cell r="B949">
            <v>15575.226</v>
          </cell>
          <cell r="C949">
            <v>13222.39</v>
          </cell>
          <cell r="D949">
            <v>13061.89</v>
          </cell>
          <cell r="E949">
            <v>13061.89</v>
          </cell>
          <cell r="F949">
            <v>10821.156</v>
          </cell>
          <cell r="G949">
            <v>10791.59</v>
          </cell>
          <cell r="H949">
            <v>10791.59</v>
          </cell>
          <cell r="I949">
            <v>10791.59</v>
          </cell>
          <cell r="J949">
            <v>10821.156</v>
          </cell>
          <cell r="K949">
            <v>10791.59</v>
          </cell>
          <cell r="L949">
            <v>10791.59</v>
          </cell>
          <cell r="M949">
            <v>10275.62</v>
          </cell>
          <cell r="N949">
            <v>10129.416</v>
          </cell>
          <cell r="O949">
            <v>10101.74</v>
          </cell>
        </row>
        <row r="950">
          <cell r="A950">
            <v>21687.04</v>
          </cell>
          <cell r="B950">
            <v>15575.226</v>
          </cell>
          <cell r="C950">
            <v>13222.39</v>
          </cell>
          <cell r="D950">
            <v>13061.89</v>
          </cell>
          <cell r="E950">
            <v>13061.89</v>
          </cell>
          <cell r="F950">
            <v>10821.156</v>
          </cell>
          <cell r="G950">
            <v>10791.59</v>
          </cell>
          <cell r="H950">
            <v>10791.59</v>
          </cell>
          <cell r="I950">
            <v>10791.59</v>
          </cell>
          <cell r="J950">
            <v>10821.156</v>
          </cell>
          <cell r="K950">
            <v>10791.59</v>
          </cell>
          <cell r="L950">
            <v>10791.59</v>
          </cell>
          <cell r="M950">
            <v>10275.62</v>
          </cell>
          <cell r="N950">
            <v>10129.416</v>
          </cell>
          <cell r="O950">
            <v>10101.74</v>
          </cell>
        </row>
        <row r="951">
          <cell r="A951">
            <v>21687.04</v>
          </cell>
          <cell r="B951">
            <v>15575.226</v>
          </cell>
          <cell r="C951">
            <v>13222.39</v>
          </cell>
          <cell r="D951">
            <v>13061.89</v>
          </cell>
          <cell r="E951">
            <v>13061.89</v>
          </cell>
          <cell r="F951">
            <v>10821.156</v>
          </cell>
          <cell r="G951">
            <v>10791.59</v>
          </cell>
          <cell r="H951">
            <v>10791.59</v>
          </cell>
          <cell r="I951">
            <v>10791.59</v>
          </cell>
          <cell r="J951">
            <v>10821.156</v>
          </cell>
          <cell r="K951">
            <v>10791.59</v>
          </cell>
          <cell r="L951">
            <v>10791.59</v>
          </cell>
          <cell r="M951">
            <v>10275.62</v>
          </cell>
          <cell r="N951">
            <v>10129.416</v>
          </cell>
          <cell r="O951">
            <v>10101.74</v>
          </cell>
        </row>
        <row r="952">
          <cell r="A952">
            <v>21687.04</v>
          </cell>
          <cell r="B952">
            <v>15575.226</v>
          </cell>
          <cell r="C952">
            <v>13222.39</v>
          </cell>
          <cell r="D952">
            <v>13061.89</v>
          </cell>
          <cell r="E952">
            <v>13061.89</v>
          </cell>
          <cell r="F952">
            <v>10821.156</v>
          </cell>
          <cell r="G952">
            <v>10791.59</v>
          </cell>
          <cell r="H952">
            <v>10791.59</v>
          </cell>
          <cell r="I952">
            <v>10791.59</v>
          </cell>
          <cell r="J952">
            <v>10821.156</v>
          </cell>
          <cell r="K952">
            <v>10791.59</v>
          </cell>
          <cell r="L952">
            <v>10791.59</v>
          </cell>
          <cell r="M952">
            <v>10275.62</v>
          </cell>
          <cell r="N952">
            <v>10129.416</v>
          </cell>
          <cell r="O952">
            <v>10101.74</v>
          </cell>
        </row>
        <row r="953">
          <cell r="A953">
            <v>21687.04</v>
          </cell>
          <cell r="B953">
            <v>15575.226</v>
          </cell>
          <cell r="C953">
            <v>13222.39</v>
          </cell>
          <cell r="D953">
            <v>13061.89</v>
          </cell>
          <cell r="E953">
            <v>13061.89</v>
          </cell>
          <cell r="F953">
            <v>10821.156</v>
          </cell>
          <cell r="G953">
            <v>10791.59</v>
          </cell>
          <cell r="H953">
            <v>10791.59</v>
          </cell>
          <cell r="I953">
            <v>10791.59</v>
          </cell>
          <cell r="J953">
            <v>10821.156</v>
          </cell>
          <cell r="K953">
            <v>10791.59</v>
          </cell>
          <cell r="L953">
            <v>10791.59</v>
          </cell>
          <cell r="M953">
            <v>10275.62</v>
          </cell>
          <cell r="N953">
            <v>10129.416</v>
          </cell>
          <cell r="O953">
            <v>10101.74</v>
          </cell>
        </row>
        <row r="954">
          <cell r="A954">
            <v>21687.04</v>
          </cell>
          <cell r="B954">
            <v>15575.226</v>
          </cell>
          <cell r="C954">
            <v>13222.39</v>
          </cell>
          <cell r="D954">
            <v>13061.89</v>
          </cell>
          <cell r="E954">
            <v>13061.89</v>
          </cell>
          <cell r="F954">
            <v>10821.156</v>
          </cell>
          <cell r="G954">
            <v>10791.59</v>
          </cell>
          <cell r="H954">
            <v>10791.59</v>
          </cell>
          <cell r="I954">
            <v>10791.59</v>
          </cell>
          <cell r="J954">
            <v>10821.156</v>
          </cell>
          <cell r="K954">
            <v>10791.59</v>
          </cell>
          <cell r="L954">
            <v>10791.59</v>
          </cell>
          <cell r="M954">
            <v>10275.62</v>
          </cell>
          <cell r="N954">
            <v>10129.416</v>
          </cell>
          <cell r="O954">
            <v>10101.74</v>
          </cell>
        </row>
        <row r="955">
          <cell r="A955">
            <v>21687.04</v>
          </cell>
          <cell r="B955">
            <v>15575.226</v>
          </cell>
          <cell r="C955">
            <v>13222.39</v>
          </cell>
          <cell r="D955">
            <v>13061.89</v>
          </cell>
          <cell r="E955">
            <v>13061.89</v>
          </cell>
          <cell r="F955">
            <v>10821.156</v>
          </cell>
          <cell r="G955">
            <v>10791.59</v>
          </cell>
          <cell r="H955">
            <v>10791.59</v>
          </cell>
          <cell r="I955">
            <v>10791.59</v>
          </cell>
          <cell r="J955">
            <v>10821.156</v>
          </cell>
          <cell r="K955">
            <v>10791.59</v>
          </cell>
          <cell r="L955">
            <v>10791.59</v>
          </cell>
          <cell r="M955">
            <v>10275.62</v>
          </cell>
          <cell r="N955">
            <v>10129.416</v>
          </cell>
          <cell r="O955">
            <v>10101.74</v>
          </cell>
        </row>
        <row r="956">
          <cell r="A956">
            <v>21687.04</v>
          </cell>
          <cell r="B956">
            <v>15575.226</v>
          </cell>
          <cell r="C956">
            <v>13222.39</v>
          </cell>
          <cell r="D956">
            <v>13061.89</v>
          </cell>
          <cell r="E956">
            <v>13061.89</v>
          </cell>
          <cell r="F956">
            <v>10821.156</v>
          </cell>
          <cell r="G956">
            <v>10791.59</v>
          </cell>
          <cell r="H956">
            <v>10791.59</v>
          </cell>
          <cell r="I956">
            <v>10791.59</v>
          </cell>
          <cell r="J956">
            <v>10821.156</v>
          </cell>
          <cell r="K956">
            <v>10791.59</v>
          </cell>
          <cell r="L956">
            <v>10791.59</v>
          </cell>
          <cell r="M956">
            <v>10275.62</v>
          </cell>
          <cell r="N956">
            <v>10129.416</v>
          </cell>
          <cell r="O956">
            <v>10101.74</v>
          </cell>
        </row>
        <row r="957">
          <cell r="A957">
            <v>21687.04</v>
          </cell>
          <cell r="B957">
            <v>15575.226</v>
          </cell>
          <cell r="C957">
            <v>13222.39</v>
          </cell>
          <cell r="D957">
            <v>13061.89</v>
          </cell>
          <cell r="E957">
            <v>13061.89</v>
          </cell>
          <cell r="F957">
            <v>10821.156</v>
          </cell>
          <cell r="G957">
            <v>10791.59</v>
          </cell>
          <cell r="H957">
            <v>10791.59</v>
          </cell>
          <cell r="I957">
            <v>10791.59</v>
          </cell>
          <cell r="J957">
            <v>10821.156</v>
          </cell>
          <cell r="K957">
            <v>10791.59</v>
          </cell>
          <cell r="L957">
            <v>10791.59</v>
          </cell>
          <cell r="M957">
            <v>10275.62</v>
          </cell>
          <cell r="N957">
            <v>10129.416</v>
          </cell>
          <cell r="O957">
            <v>10101.74</v>
          </cell>
        </row>
        <row r="958">
          <cell r="A958">
            <v>21687.04</v>
          </cell>
          <cell r="B958">
            <v>15575.226</v>
          </cell>
          <cell r="C958">
            <v>13222.39</v>
          </cell>
          <cell r="D958">
            <v>13061.89</v>
          </cell>
          <cell r="E958">
            <v>13061.89</v>
          </cell>
          <cell r="F958">
            <v>10821.156</v>
          </cell>
          <cell r="G958">
            <v>10791.59</v>
          </cell>
          <cell r="H958">
            <v>10791.59</v>
          </cell>
          <cell r="I958">
            <v>10791.59</v>
          </cell>
          <cell r="J958">
            <v>10821.156</v>
          </cell>
          <cell r="K958">
            <v>10791.59</v>
          </cell>
          <cell r="L958">
            <v>10791.59</v>
          </cell>
          <cell r="M958">
            <v>10275.62</v>
          </cell>
          <cell r="N958">
            <v>10129.416</v>
          </cell>
          <cell r="O958">
            <v>10101.74</v>
          </cell>
        </row>
        <row r="959">
          <cell r="A959">
            <v>21687.04</v>
          </cell>
          <cell r="B959">
            <v>15575.226</v>
          </cell>
          <cell r="C959">
            <v>13222.39</v>
          </cell>
          <cell r="D959">
            <v>13061.89</v>
          </cell>
          <cell r="E959">
            <v>13061.89</v>
          </cell>
          <cell r="F959">
            <v>10821.156</v>
          </cell>
          <cell r="G959">
            <v>10791.59</v>
          </cell>
          <cell r="H959">
            <v>10791.59</v>
          </cell>
          <cell r="I959">
            <v>10791.59</v>
          </cell>
          <cell r="J959">
            <v>10821.156</v>
          </cell>
          <cell r="K959">
            <v>10791.59</v>
          </cell>
          <cell r="L959">
            <v>10791.59</v>
          </cell>
          <cell r="M959">
            <v>10275.62</v>
          </cell>
          <cell r="N959">
            <v>10129.416</v>
          </cell>
          <cell r="O959">
            <v>10101.74</v>
          </cell>
        </row>
        <row r="960">
          <cell r="A960">
            <v>21687.04</v>
          </cell>
          <cell r="B960">
            <v>15575.226</v>
          </cell>
          <cell r="C960">
            <v>13222.39</v>
          </cell>
          <cell r="D960">
            <v>13061.89</v>
          </cell>
          <cell r="E960">
            <v>13061.89</v>
          </cell>
          <cell r="F960">
            <v>10821.156</v>
          </cell>
          <cell r="G960">
            <v>10791.59</v>
          </cell>
          <cell r="H960">
            <v>10791.59</v>
          </cell>
          <cell r="I960">
            <v>10791.59</v>
          </cell>
          <cell r="J960">
            <v>10821.156</v>
          </cell>
          <cell r="K960">
            <v>10791.59</v>
          </cell>
          <cell r="L960">
            <v>10791.59</v>
          </cell>
          <cell r="M960">
            <v>10275.62</v>
          </cell>
          <cell r="N960">
            <v>10129.416</v>
          </cell>
          <cell r="O960">
            <v>10101.74</v>
          </cell>
        </row>
        <row r="961">
          <cell r="A961">
            <v>21687.04</v>
          </cell>
          <cell r="B961">
            <v>15575.226</v>
          </cell>
          <cell r="C961">
            <v>13222.39</v>
          </cell>
          <cell r="D961">
            <v>13061.89</v>
          </cell>
          <cell r="E961">
            <v>13061.89</v>
          </cell>
          <cell r="F961">
            <v>10821.156</v>
          </cell>
          <cell r="G961">
            <v>10791.59</v>
          </cell>
          <cell r="H961">
            <v>10791.59</v>
          </cell>
          <cell r="I961">
            <v>10791.59</v>
          </cell>
          <cell r="J961">
            <v>10821.156</v>
          </cell>
          <cell r="K961">
            <v>10791.59</v>
          </cell>
          <cell r="L961">
            <v>10791.59</v>
          </cell>
          <cell r="M961">
            <v>10275.62</v>
          </cell>
          <cell r="N961">
            <v>10129.416</v>
          </cell>
          <cell r="O961">
            <v>10101.74</v>
          </cell>
        </row>
        <row r="962">
          <cell r="A962">
            <v>21687.04</v>
          </cell>
          <cell r="B962">
            <v>15575.226</v>
          </cell>
          <cell r="C962">
            <v>13222.39</v>
          </cell>
          <cell r="D962">
            <v>13061.89</v>
          </cell>
          <cell r="E962">
            <v>13061.89</v>
          </cell>
          <cell r="F962">
            <v>10821.156</v>
          </cell>
          <cell r="G962">
            <v>10791.59</v>
          </cell>
          <cell r="H962">
            <v>10791.59</v>
          </cell>
          <cell r="I962">
            <v>10791.59</v>
          </cell>
          <cell r="J962">
            <v>10821.156</v>
          </cell>
          <cell r="K962">
            <v>10791.59</v>
          </cell>
          <cell r="L962">
            <v>10791.59</v>
          </cell>
          <cell r="M962">
            <v>10275.62</v>
          </cell>
          <cell r="N962">
            <v>10129.416</v>
          </cell>
          <cell r="O962">
            <v>10101.74</v>
          </cell>
        </row>
        <row r="963">
          <cell r="A963">
            <v>21687.04</v>
          </cell>
          <cell r="B963">
            <v>15575.226</v>
          </cell>
          <cell r="C963">
            <v>13222.39</v>
          </cell>
          <cell r="D963">
            <v>13061.89</v>
          </cell>
          <cell r="E963">
            <v>13061.89</v>
          </cell>
          <cell r="F963">
            <v>10821.156</v>
          </cell>
          <cell r="G963">
            <v>10791.59</v>
          </cell>
          <cell r="H963">
            <v>10791.59</v>
          </cell>
          <cell r="I963">
            <v>10791.59</v>
          </cell>
          <cell r="J963">
            <v>10821.156</v>
          </cell>
          <cell r="K963">
            <v>10791.59</v>
          </cell>
          <cell r="L963">
            <v>10791.59</v>
          </cell>
          <cell r="M963">
            <v>10275.62</v>
          </cell>
          <cell r="N963">
            <v>10129.416</v>
          </cell>
          <cell r="O963">
            <v>10101.74</v>
          </cell>
        </row>
        <row r="964">
          <cell r="A964">
            <v>21687.04</v>
          </cell>
          <cell r="B964">
            <v>15575.226</v>
          </cell>
          <cell r="C964">
            <v>13222.39</v>
          </cell>
          <cell r="D964">
            <v>13061.89</v>
          </cell>
          <cell r="E964">
            <v>13061.89</v>
          </cell>
          <cell r="F964">
            <v>10821.156</v>
          </cell>
          <cell r="G964">
            <v>10791.59</v>
          </cell>
          <cell r="H964">
            <v>10791.59</v>
          </cell>
          <cell r="I964">
            <v>10791.59</v>
          </cell>
          <cell r="J964">
            <v>10821.156</v>
          </cell>
          <cell r="K964">
            <v>10791.59</v>
          </cell>
          <cell r="L964">
            <v>10791.59</v>
          </cell>
          <cell r="M964">
            <v>10275.62</v>
          </cell>
          <cell r="N964">
            <v>10129.416</v>
          </cell>
          <cell r="O964">
            <v>10101.74</v>
          </cell>
        </row>
        <row r="965">
          <cell r="A965">
            <v>21687.04</v>
          </cell>
          <cell r="B965">
            <v>15575.226</v>
          </cell>
          <cell r="C965">
            <v>13222.39</v>
          </cell>
          <cell r="D965">
            <v>13061.89</v>
          </cell>
          <cell r="E965">
            <v>13061.89</v>
          </cell>
          <cell r="F965">
            <v>10821.156</v>
          </cell>
          <cell r="G965">
            <v>10791.59</v>
          </cell>
          <cell r="H965">
            <v>10791.59</v>
          </cell>
          <cell r="I965">
            <v>10791.59</v>
          </cell>
          <cell r="J965">
            <v>10821.156</v>
          </cell>
          <cell r="K965">
            <v>10791.59</v>
          </cell>
          <cell r="L965">
            <v>10791.59</v>
          </cell>
          <cell r="M965">
            <v>10275.62</v>
          </cell>
          <cell r="N965">
            <v>10129.416</v>
          </cell>
          <cell r="O965">
            <v>10101.74</v>
          </cell>
        </row>
        <row r="966">
          <cell r="A966">
            <v>21687.04</v>
          </cell>
          <cell r="B966">
            <v>15575.226</v>
          </cell>
          <cell r="C966">
            <v>13222.39</v>
          </cell>
          <cell r="D966">
            <v>13061.89</v>
          </cell>
          <cell r="E966">
            <v>13061.89</v>
          </cell>
          <cell r="F966">
            <v>10821.156</v>
          </cell>
          <cell r="G966">
            <v>10791.59</v>
          </cell>
          <cell r="H966">
            <v>10791.59</v>
          </cell>
          <cell r="I966">
            <v>10791.59</v>
          </cell>
          <cell r="J966">
            <v>10821.156</v>
          </cell>
          <cell r="K966">
            <v>10791.59</v>
          </cell>
          <cell r="L966">
            <v>10791.59</v>
          </cell>
          <cell r="M966">
            <v>10275.62</v>
          </cell>
          <cell r="N966">
            <v>10129.416</v>
          </cell>
          <cell r="O966">
            <v>10101.74</v>
          </cell>
        </row>
        <row r="967">
          <cell r="A967">
            <v>21687.04</v>
          </cell>
          <cell r="B967">
            <v>15575.226</v>
          </cell>
          <cell r="C967">
            <v>13222.39</v>
          </cell>
          <cell r="D967">
            <v>13061.89</v>
          </cell>
          <cell r="E967">
            <v>13061.89</v>
          </cell>
          <cell r="F967">
            <v>10821.156</v>
          </cell>
          <cell r="G967">
            <v>10791.59</v>
          </cell>
          <cell r="H967">
            <v>10791.59</v>
          </cell>
          <cell r="I967">
            <v>10791.59</v>
          </cell>
          <cell r="J967">
            <v>10821.156</v>
          </cell>
          <cell r="K967">
            <v>10791.59</v>
          </cell>
          <cell r="L967">
            <v>10791.59</v>
          </cell>
          <cell r="M967">
            <v>10275.62</v>
          </cell>
          <cell r="N967">
            <v>10129.416</v>
          </cell>
          <cell r="O967">
            <v>10101.74</v>
          </cell>
        </row>
        <row r="968">
          <cell r="A968">
            <v>21687.04</v>
          </cell>
          <cell r="B968">
            <v>15575.226</v>
          </cell>
          <cell r="C968">
            <v>13222.39</v>
          </cell>
          <cell r="D968">
            <v>13061.89</v>
          </cell>
          <cell r="E968">
            <v>13061.89</v>
          </cell>
          <cell r="F968">
            <v>10821.156</v>
          </cell>
          <cell r="G968">
            <v>10791.59</v>
          </cell>
          <cell r="H968">
            <v>10791.59</v>
          </cell>
          <cell r="I968">
            <v>10791.59</v>
          </cell>
          <cell r="J968">
            <v>10821.156</v>
          </cell>
          <cell r="K968">
            <v>10791.59</v>
          </cell>
          <cell r="L968">
            <v>10791.59</v>
          </cell>
          <cell r="M968">
            <v>10275.62</v>
          </cell>
          <cell r="N968">
            <v>10129.416</v>
          </cell>
          <cell r="O968">
            <v>10101.74</v>
          </cell>
        </row>
        <row r="969">
          <cell r="A969">
            <v>21687.04</v>
          </cell>
          <cell r="B969">
            <v>15575.226</v>
          </cell>
          <cell r="C969">
            <v>13222.39</v>
          </cell>
          <cell r="D969">
            <v>13061.89</v>
          </cell>
          <cell r="E969">
            <v>13061.89</v>
          </cell>
          <cell r="F969">
            <v>10821.156</v>
          </cell>
          <cell r="G969">
            <v>10791.59</v>
          </cell>
          <cell r="H969">
            <v>10791.59</v>
          </cell>
          <cell r="I969">
            <v>10791.59</v>
          </cell>
          <cell r="J969">
            <v>10821.156</v>
          </cell>
          <cell r="K969">
            <v>10791.59</v>
          </cell>
          <cell r="L969">
            <v>10791.59</v>
          </cell>
          <cell r="M969">
            <v>10275.62</v>
          </cell>
          <cell r="N969">
            <v>10129.416</v>
          </cell>
          <cell r="O969">
            <v>10101.74</v>
          </cell>
        </row>
        <row r="970">
          <cell r="A970">
            <v>21687.04</v>
          </cell>
          <cell r="B970">
            <v>15575.226</v>
          </cell>
          <cell r="C970">
            <v>13222.39</v>
          </cell>
          <cell r="D970">
            <v>13061.89</v>
          </cell>
          <cell r="E970">
            <v>13061.89</v>
          </cell>
          <cell r="F970">
            <v>10821.156</v>
          </cell>
          <cell r="G970">
            <v>10791.59</v>
          </cell>
          <cell r="H970">
            <v>10791.59</v>
          </cell>
          <cell r="I970">
            <v>10791.59</v>
          </cell>
          <cell r="J970">
            <v>10821.156</v>
          </cell>
          <cell r="K970">
            <v>10791.59</v>
          </cell>
          <cell r="L970">
            <v>10791.59</v>
          </cell>
          <cell r="M970">
            <v>10275.62</v>
          </cell>
          <cell r="N970">
            <v>10129.416</v>
          </cell>
          <cell r="O970">
            <v>10101.74</v>
          </cell>
        </row>
        <row r="971">
          <cell r="A971">
            <v>21687.04</v>
          </cell>
          <cell r="B971">
            <v>15575.226</v>
          </cell>
          <cell r="C971">
            <v>13222.39</v>
          </cell>
          <cell r="D971">
            <v>13061.89</v>
          </cell>
          <cell r="E971">
            <v>13061.89</v>
          </cell>
          <cell r="F971">
            <v>10821.156</v>
          </cell>
          <cell r="G971">
            <v>10791.59</v>
          </cell>
          <cell r="H971">
            <v>10791.59</v>
          </cell>
          <cell r="I971">
            <v>10791.59</v>
          </cell>
          <cell r="J971">
            <v>10821.156</v>
          </cell>
          <cell r="K971">
            <v>10791.59</v>
          </cell>
          <cell r="L971">
            <v>10791.59</v>
          </cell>
          <cell r="M971">
            <v>10275.62</v>
          </cell>
          <cell r="N971">
            <v>10129.416</v>
          </cell>
          <cell r="O971">
            <v>10101.74</v>
          </cell>
        </row>
        <row r="972">
          <cell r="A972">
            <v>21687.04</v>
          </cell>
          <cell r="B972">
            <v>15575.226</v>
          </cell>
          <cell r="C972">
            <v>13222.39</v>
          </cell>
          <cell r="D972">
            <v>13061.89</v>
          </cell>
          <cell r="E972">
            <v>13061.89</v>
          </cell>
          <cell r="F972">
            <v>10821.156</v>
          </cell>
          <cell r="G972">
            <v>10791.59</v>
          </cell>
          <cell r="H972">
            <v>10791.59</v>
          </cell>
          <cell r="I972">
            <v>10791.59</v>
          </cell>
          <cell r="J972">
            <v>10821.156</v>
          </cell>
          <cell r="K972">
            <v>10791.59</v>
          </cell>
          <cell r="L972">
            <v>10791.59</v>
          </cell>
          <cell r="M972">
            <v>10275.62</v>
          </cell>
          <cell r="N972">
            <v>10129.416</v>
          </cell>
          <cell r="O972">
            <v>10101.74</v>
          </cell>
        </row>
        <row r="973">
          <cell r="A973">
            <v>21687.04</v>
          </cell>
          <cell r="B973">
            <v>15575.226</v>
          </cell>
          <cell r="C973">
            <v>13222.39</v>
          </cell>
          <cell r="D973">
            <v>13061.89</v>
          </cell>
          <cell r="E973">
            <v>13061.89</v>
          </cell>
          <cell r="F973">
            <v>10821.156</v>
          </cell>
          <cell r="G973">
            <v>10791.59</v>
          </cell>
          <cell r="H973">
            <v>10791.59</v>
          </cell>
          <cell r="I973">
            <v>10791.59</v>
          </cell>
          <cell r="J973">
            <v>10821.156</v>
          </cell>
          <cell r="K973">
            <v>10791.59</v>
          </cell>
          <cell r="L973">
            <v>10791.59</v>
          </cell>
          <cell r="M973">
            <v>10275.62</v>
          </cell>
          <cell r="N973">
            <v>10129.416</v>
          </cell>
          <cell r="O973">
            <v>10101.74</v>
          </cell>
        </row>
        <row r="974">
          <cell r="A974">
            <v>21687.04</v>
          </cell>
          <cell r="B974">
            <v>15575.226</v>
          </cell>
          <cell r="C974">
            <v>13222.39</v>
          </cell>
          <cell r="D974">
            <v>13061.89</v>
          </cell>
          <cell r="E974">
            <v>13061.89</v>
          </cell>
          <cell r="F974">
            <v>10821.156</v>
          </cell>
          <cell r="G974">
            <v>10791.59</v>
          </cell>
          <cell r="H974">
            <v>10791.59</v>
          </cell>
          <cell r="I974">
            <v>10791.59</v>
          </cell>
          <cell r="J974">
            <v>10821.156</v>
          </cell>
          <cell r="K974">
            <v>10791.59</v>
          </cell>
          <cell r="L974">
            <v>10791.59</v>
          </cell>
          <cell r="M974">
            <v>10275.62</v>
          </cell>
          <cell r="N974">
            <v>10129.416</v>
          </cell>
          <cell r="O974">
            <v>10101.74</v>
          </cell>
        </row>
        <row r="975">
          <cell r="A975">
            <v>21687.04</v>
          </cell>
          <cell r="B975">
            <v>15575.226</v>
          </cell>
          <cell r="C975">
            <v>13222.39</v>
          </cell>
          <cell r="D975">
            <v>13061.89</v>
          </cell>
          <cell r="E975">
            <v>13061.89</v>
          </cell>
          <cell r="F975">
            <v>10821.156</v>
          </cell>
          <cell r="G975">
            <v>10791.59</v>
          </cell>
          <cell r="H975">
            <v>10791.59</v>
          </cell>
          <cell r="I975">
            <v>10791.59</v>
          </cell>
          <cell r="J975">
            <v>10821.156</v>
          </cell>
          <cell r="K975">
            <v>10791.59</v>
          </cell>
          <cell r="L975">
            <v>10791.59</v>
          </cell>
          <cell r="M975">
            <v>10275.62</v>
          </cell>
          <cell r="N975">
            <v>10129.416</v>
          </cell>
          <cell r="O975">
            <v>10101.74</v>
          </cell>
        </row>
        <row r="976">
          <cell r="A976">
            <v>21687.04</v>
          </cell>
          <cell r="B976">
            <v>15575.226</v>
          </cell>
          <cell r="C976">
            <v>13222.39</v>
          </cell>
          <cell r="D976">
            <v>13061.89</v>
          </cell>
          <cell r="E976">
            <v>13061.89</v>
          </cell>
          <cell r="F976">
            <v>10821.156</v>
          </cell>
          <cell r="G976">
            <v>10791.59</v>
          </cell>
          <cell r="H976">
            <v>10791.59</v>
          </cell>
          <cell r="I976">
            <v>10791.59</v>
          </cell>
          <cell r="J976">
            <v>10821.156</v>
          </cell>
          <cell r="K976">
            <v>10791.59</v>
          </cell>
          <cell r="L976">
            <v>10791.59</v>
          </cell>
          <cell r="M976">
            <v>10275.62</v>
          </cell>
          <cell r="N976">
            <v>10129.416</v>
          </cell>
          <cell r="O976">
            <v>10101.74</v>
          </cell>
        </row>
        <row r="977">
          <cell r="A977">
            <v>21687.04</v>
          </cell>
          <cell r="B977">
            <v>15575.226</v>
          </cell>
          <cell r="C977">
            <v>13222.39</v>
          </cell>
          <cell r="D977">
            <v>13061.89</v>
          </cell>
          <cell r="E977">
            <v>13061.89</v>
          </cell>
          <cell r="F977">
            <v>10821.156</v>
          </cell>
          <cell r="G977">
            <v>10791.59</v>
          </cell>
          <cell r="H977">
            <v>10791.59</v>
          </cell>
          <cell r="I977">
            <v>10791.59</v>
          </cell>
          <cell r="J977">
            <v>10821.156</v>
          </cell>
          <cell r="K977">
            <v>10791.59</v>
          </cell>
          <cell r="L977">
            <v>10791.59</v>
          </cell>
          <cell r="M977">
            <v>10275.62</v>
          </cell>
          <cell r="N977">
            <v>10129.416</v>
          </cell>
          <cell r="O977">
            <v>10101.74</v>
          </cell>
        </row>
        <row r="978">
          <cell r="A978">
            <v>21687.04</v>
          </cell>
          <cell r="B978">
            <v>15575.226</v>
          </cell>
          <cell r="C978">
            <v>13222.39</v>
          </cell>
          <cell r="D978">
            <v>13061.89</v>
          </cell>
          <cell r="E978">
            <v>13061.89</v>
          </cell>
          <cell r="F978">
            <v>10821.156</v>
          </cell>
          <cell r="G978">
            <v>10791.59</v>
          </cell>
          <cell r="H978">
            <v>10791.59</v>
          </cell>
          <cell r="I978">
            <v>10791.59</v>
          </cell>
          <cell r="J978">
            <v>10821.156</v>
          </cell>
          <cell r="K978">
            <v>10791.59</v>
          </cell>
          <cell r="L978">
            <v>10791.59</v>
          </cell>
          <cell r="M978">
            <v>10275.62</v>
          </cell>
          <cell r="N978">
            <v>10129.416</v>
          </cell>
          <cell r="O978">
            <v>10101.74</v>
          </cell>
        </row>
        <row r="979">
          <cell r="A979">
            <v>21687.04</v>
          </cell>
          <cell r="B979">
            <v>15575.226</v>
          </cell>
          <cell r="C979">
            <v>13222.39</v>
          </cell>
          <cell r="D979">
            <v>13061.89</v>
          </cell>
          <cell r="E979">
            <v>13061.89</v>
          </cell>
          <cell r="F979">
            <v>10821.156</v>
          </cell>
          <cell r="G979">
            <v>10791.59</v>
          </cell>
          <cell r="H979">
            <v>10791.59</v>
          </cell>
          <cell r="I979">
            <v>10791.59</v>
          </cell>
          <cell r="J979">
            <v>10821.156</v>
          </cell>
          <cell r="K979">
            <v>10791.59</v>
          </cell>
          <cell r="L979">
            <v>10791.59</v>
          </cell>
          <cell r="M979">
            <v>10275.62</v>
          </cell>
          <cell r="N979">
            <v>10129.416</v>
          </cell>
          <cell r="O979">
            <v>10101.74</v>
          </cell>
        </row>
        <row r="980">
          <cell r="A980">
            <v>21687.04</v>
          </cell>
          <cell r="B980">
            <v>15575.226</v>
          </cell>
          <cell r="C980">
            <v>13222.39</v>
          </cell>
          <cell r="D980">
            <v>13061.89</v>
          </cell>
          <cell r="E980">
            <v>13061.89</v>
          </cell>
          <cell r="F980">
            <v>10821.156</v>
          </cell>
          <cell r="G980">
            <v>10791.59</v>
          </cell>
          <cell r="H980">
            <v>10791.59</v>
          </cell>
          <cell r="I980">
            <v>10791.59</v>
          </cell>
          <cell r="J980">
            <v>10821.156</v>
          </cell>
          <cell r="K980">
            <v>10791.59</v>
          </cell>
          <cell r="L980">
            <v>10791.59</v>
          </cell>
          <cell r="M980">
            <v>10275.62</v>
          </cell>
          <cell r="N980">
            <v>10129.416</v>
          </cell>
          <cell r="O980">
            <v>10101.74</v>
          </cell>
        </row>
        <row r="981">
          <cell r="A981">
            <v>21687.04</v>
          </cell>
          <cell r="B981">
            <v>15575.226</v>
          </cell>
          <cell r="C981">
            <v>13222.39</v>
          </cell>
          <cell r="D981">
            <v>13061.89</v>
          </cell>
          <cell r="E981">
            <v>13061.89</v>
          </cell>
          <cell r="F981">
            <v>10821.156</v>
          </cell>
          <cell r="G981">
            <v>10791.59</v>
          </cell>
          <cell r="H981">
            <v>10791.59</v>
          </cell>
          <cell r="I981">
            <v>10791.59</v>
          </cell>
          <cell r="J981">
            <v>10821.156</v>
          </cell>
          <cell r="K981">
            <v>10791.59</v>
          </cell>
          <cell r="L981">
            <v>10791.59</v>
          </cell>
          <cell r="M981">
            <v>10275.62</v>
          </cell>
          <cell r="N981">
            <v>10129.416</v>
          </cell>
          <cell r="O981">
            <v>10101.74</v>
          </cell>
        </row>
        <row r="982">
          <cell r="A982">
            <v>21687.04</v>
          </cell>
          <cell r="B982">
            <v>15575.226</v>
          </cell>
          <cell r="C982">
            <v>13222.39</v>
          </cell>
          <cell r="D982">
            <v>13061.89</v>
          </cell>
          <cell r="E982">
            <v>13061.89</v>
          </cell>
          <cell r="F982">
            <v>10821.156</v>
          </cell>
          <cell r="G982">
            <v>10791.59</v>
          </cell>
          <cell r="H982">
            <v>10791.59</v>
          </cell>
          <cell r="I982">
            <v>10791.59</v>
          </cell>
          <cell r="J982">
            <v>10821.156</v>
          </cell>
          <cell r="K982">
            <v>10791.59</v>
          </cell>
          <cell r="L982">
            <v>10791.59</v>
          </cell>
          <cell r="M982">
            <v>10275.62</v>
          </cell>
          <cell r="N982">
            <v>10129.416</v>
          </cell>
          <cell r="O982">
            <v>10101.74</v>
          </cell>
        </row>
        <row r="983">
          <cell r="A983">
            <v>21687.04</v>
          </cell>
          <cell r="B983">
            <v>15575.226</v>
          </cell>
          <cell r="C983">
            <v>13222.39</v>
          </cell>
          <cell r="D983">
            <v>13061.89</v>
          </cell>
          <cell r="E983">
            <v>13061.89</v>
          </cell>
          <cell r="F983">
            <v>10821.156</v>
          </cell>
          <cell r="G983">
            <v>10791.59</v>
          </cell>
          <cell r="H983">
            <v>10791.59</v>
          </cell>
          <cell r="I983">
            <v>10791.59</v>
          </cell>
          <cell r="J983">
            <v>10821.156</v>
          </cell>
          <cell r="K983">
            <v>10791.59</v>
          </cell>
          <cell r="L983">
            <v>10791.59</v>
          </cell>
          <cell r="M983">
            <v>10275.62</v>
          </cell>
          <cell r="N983">
            <v>10129.416</v>
          </cell>
          <cell r="O983">
            <v>10101.74</v>
          </cell>
        </row>
        <row r="984">
          <cell r="A984">
            <v>21687.04</v>
          </cell>
          <cell r="B984">
            <v>15575.226</v>
          </cell>
          <cell r="C984">
            <v>13222.39</v>
          </cell>
          <cell r="D984">
            <v>13061.89</v>
          </cell>
          <cell r="E984">
            <v>13061.89</v>
          </cell>
          <cell r="F984">
            <v>10821.156</v>
          </cell>
          <cell r="G984">
            <v>10791.59</v>
          </cell>
          <cell r="H984">
            <v>10791.59</v>
          </cell>
          <cell r="I984">
            <v>10791.59</v>
          </cell>
          <cell r="J984">
            <v>10821.156</v>
          </cell>
          <cell r="K984">
            <v>10791.59</v>
          </cell>
          <cell r="L984">
            <v>10791.59</v>
          </cell>
          <cell r="M984">
            <v>10275.62</v>
          </cell>
          <cell r="N984">
            <v>10129.416</v>
          </cell>
          <cell r="O984">
            <v>10101.74</v>
          </cell>
        </row>
        <row r="985">
          <cell r="A985">
            <v>21687.04</v>
          </cell>
          <cell r="B985">
            <v>15575.226</v>
          </cell>
          <cell r="C985">
            <v>13222.39</v>
          </cell>
          <cell r="D985">
            <v>13061.89</v>
          </cell>
          <cell r="E985">
            <v>13061.89</v>
          </cell>
          <cell r="F985">
            <v>10821.156</v>
          </cell>
          <cell r="G985">
            <v>10791.59</v>
          </cell>
          <cell r="H985">
            <v>10791.59</v>
          </cell>
          <cell r="I985">
            <v>10791.59</v>
          </cell>
          <cell r="J985">
            <v>10821.156</v>
          </cell>
          <cell r="K985">
            <v>10791.59</v>
          </cell>
          <cell r="L985">
            <v>10791.59</v>
          </cell>
          <cell r="M985">
            <v>10275.62</v>
          </cell>
          <cell r="N985">
            <v>10129.416</v>
          </cell>
          <cell r="O985">
            <v>10101.74</v>
          </cell>
        </row>
        <row r="986">
          <cell r="A986">
            <v>21687.04</v>
          </cell>
          <cell r="B986">
            <v>15575.226</v>
          </cell>
          <cell r="C986">
            <v>13222.39</v>
          </cell>
          <cell r="D986">
            <v>13061.89</v>
          </cell>
          <cell r="E986">
            <v>13061.89</v>
          </cell>
          <cell r="F986">
            <v>10821.156</v>
          </cell>
          <cell r="G986">
            <v>10791.59</v>
          </cell>
          <cell r="H986">
            <v>10791.59</v>
          </cell>
          <cell r="I986">
            <v>10791.59</v>
          </cell>
          <cell r="J986">
            <v>10821.156</v>
          </cell>
          <cell r="K986">
            <v>10791.59</v>
          </cell>
          <cell r="L986">
            <v>10791.59</v>
          </cell>
          <cell r="M986">
            <v>10275.62</v>
          </cell>
          <cell r="N986">
            <v>10129.416</v>
          </cell>
          <cell r="O986">
            <v>10101.74</v>
          </cell>
        </row>
        <row r="987">
          <cell r="A987">
            <v>21687.04</v>
          </cell>
          <cell r="B987">
            <v>15575.226</v>
          </cell>
          <cell r="C987">
            <v>13222.39</v>
          </cell>
          <cell r="D987">
            <v>13061.89</v>
          </cell>
          <cell r="E987">
            <v>13061.89</v>
          </cell>
          <cell r="F987">
            <v>10821.156</v>
          </cell>
          <cell r="G987">
            <v>10791.59</v>
          </cell>
          <cell r="H987">
            <v>10791.59</v>
          </cell>
          <cell r="I987">
            <v>10791.59</v>
          </cell>
          <cell r="J987">
            <v>10821.156</v>
          </cell>
          <cell r="K987">
            <v>10791.59</v>
          </cell>
          <cell r="L987">
            <v>10791.59</v>
          </cell>
          <cell r="M987">
            <v>10275.62</v>
          </cell>
          <cell r="N987">
            <v>10129.416</v>
          </cell>
          <cell r="O987">
            <v>10101.74</v>
          </cell>
        </row>
        <row r="988">
          <cell r="A988">
            <v>21687.04</v>
          </cell>
          <cell r="B988">
            <v>15575.226</v>
          </cell>
          <cell r="C988">
            <v>13222.39</v>
          </cell>
          <cell r="D988">
            <v>13061.89</v>
          </cell>
          <cell r="E988">
            <v>13061.89</v>
          </cell>
          <cell r="F988">
            <v>10821.156</v>
          </cell>
          <cell r="G988">
            <v>10791.59</v>
          </cell>
          <cell r="H988">
            <v>10791.59</v>
          </cell>
          <cell r="I988">
            <v>10791.59</v>
          </cell>
          <cell r="J988">
            <v>10821.156</v>
          </cell>
          <cell r="K988">
            <v>10791.59</v>
          </cell>
          <cell r="L988">
            <v>10791.59</v>
          </cell>
          <cell r="M988">
            <v>10275.62</v>
          </cell>
          <cell r="N988">
            <v>10129.416</v>
          </cell>
          <cell r="O988">
            <v>10101.74</v>
          </cell>
        </row>
        <row r="989">
          <cell r="A989">
            <v>21687.04</v>
          </cell>
          <cell r="B989">
            <v>15575.226</v>
          </cell>
          <cell r="C989">
            <v>13222.39</v>
          </cell>
          <cell r="D989">
            <v>13061.89</v>
          </cell>
          <cell r="E989">
            <v>13061.89</v>
          </cell>
          <cell r="F989">
            <v>10821.156</v>
          </cell>
          <cell r="G989">
            <v>10791.59</v>
          </cell>
          <cell r="H989">
            <v>10791.59</v>
          </cell>
          <cell r="I989">
            <v>10791.59</v>
          </cell>
          <cell r="J989">
            <v>10821.156</v>
          </cell>
          <cell r="K989">
            <v>10791.59</v>
          </cell>
          <cell r="L989">
            <v>10791.59</v>
          </cell>
          <cell r="M989">
            <v>10275.62</v>
          </cell>
          <cell r="N989">
            <v>10129.416</v>
          </cell>
          <cell r="O989">
            <v>10101.74</v>
          </cell>
        </row>
        <row r="990">
          <cell r="A990">
            <v>21687.04</v>
          </cell>
          <cell r="B990">
            <v>15575.226</v>
          </cell>
          <cell r="C990">
            <v>13222.39</v>
          </cell>
          <cell r="D990">
            <v>13061.89</v>
          </cell>
          <cell r="E990">
            <v>13061.89</v>
          </cell>
          <cell r="F990">
            <v>10821.156</v>
          </cell>
          <cell r="G990">
            <v>10791.59</v>
          </cell>
          <cell r="H990">
            <v>10791.59</v>
          </cell>
          <cell r="I990">
            <v>10791.59</v>
          </cell>
          <cell r="J990">
            <v>10821.156</v>
          </cell>
          <cell r="K990">
            <v>10791.59</v>
          </cell>
          <cell r="L990">
            <v>10791.59</v>
          </cell>
          <cell r="M990">
            <v>10275.62</v>
          </cell>
          <cell r="N990">
            <v>10129.416</v>
          </cell>
          <cell r="O990">
            <v>10101.74</v>
          </cell>
        </row>
        <row r="991">
          <cell r="A991">
            <v>21687.04</v>
          </cell>
          <cell r="B991">
            <v>15575.226</v>
          </cell>
          <cell r="C991">
            <v>13222.39</v>
          </cell>
          <cell r="D991">
            <v>13061.89</v>
          </cell>
          <cell r="E991">
            <v>13061.89</v>
          </cell>
          <cell r="F991">
            <v>10821.156</v>
          </cell>
          <cell r="G991">
            <v>10791.59</v>
          </cell>
          <cell r="H991">
            <v>10791.59</v>
          </cell>
          <cell r="I991">
            <v>10791.59</v>
          </cell>
          <cell r="J991">
            <v>10821.156</v>
          </cell>
          <cell r="K991">
            <v>10791.59</v>
          </cell>
          <cell r="L991">
            <v>10791.59</v>
          </cell>
          <cell r="M991">
            <v>10275.62</v>
          </cell>
          <cell r="N991">
            <v>10129.416</v>
          </cell>
          <cell r="O991">
            <v>10101.74</v>
          </cell>
        </row>
        <row r="992">
          <cell r="A992">
            <v>21687.04</v>
          </cell>
          <cell r="B992">
            <v>15575.226</v>
          </cell>
          <cell r="C992">
            <v>13222.39</v>
          </cell>
          <cell r="D992">
            <v>13061.89</v>
          </cell>
          <cell r="E992">
            <v>13061.89</v>
          </cell>
          <cell r="F992">
            <v>10821.156</v>
          </cell>
          <cell r="G992">
            <v>10791.59</v>
          </cell>
          <cell r="H992">
            <v>10791.59</v>
          </cell>
          <cell r="I992">
            <v>10791.59</v>
          </cell>
          <cell r="J992">
            <v>10821.156</v>
          </cell>
          <cell r="K992">
            <v>10791.59</v>
          </cell>
          <cell r="L992">
            <v>10791.59</v>
          </cell>
          <cell r="M992">
            <v>10275.62</v>
          </cell>
          <cell r="N992">
            <v>10129.416</v>
          </cell>
          <cell r="O992">
            <v>10101.74</v>
          </cell>
        </row>
        <row r="993">
          <cell r="A993">
            <v>21687.04</v>
          </cell>
          <cell r="B993">
            <v>15575.226</v>
          </cell>
          <cell r="C993">
            <v>13222.39</v>
          </cell>
          <cell r="D993">
            <v>13061.89</v>
          </cell>
          <cell r="E993">
            <v>13061.89</v>
          </cell>
          <cell r="F993">
            <v>10821.156</v>
          </cell>
          <cell r="G993">
            <v>10791.59</v>
          </cell>
          <cell r="H993">
            <v>10791.59</v>
          </cell>
          <cell r="I993">
            <v>10791.59</v>
          </cell>
          <cell r="J993">
            <v>10821.156</v>
          </cell>
          <cell r="K993">
            <v>10791.59</v>
          </cell>
          <cell r="L993">
            <v>10791.59</v>
          </cell>
          <cell r="M993">
            <v>10275.62</v>
          </cell>
          <cell r="N993">
            <v>10129.416</v>
          </cell>
          <cell r="O993">
            <v>10101.74</v>
          </cell>
        </row>
        <row r="994">
          <cell r="A994">
            <v>21687.04</v>
          </cell>
          <cell r="B994">
            <v>15575.226</v>
          </cell>
          <cell r="C994">
            <v>13222.39</v>
          </cell>
          <cell r="D994">
            <v>13061.89</v>
          </cell>
          <cell r="E994">
            <v>13061.89</v>
          </cell>
          <cell r="F994">
            <v>10821.156</v>
          </cell>
          <cell r="G994">
            <v>10791.59</v>
          </cell>
          <cell r="H994">
            <v>10791.59</v>
          </cell>
          <cell r="I994">
            <v>10791.59</v>
          </cell>
          <cell r="J994">
            <v>10821.156</v>
          </cell>
          <cell r="K994">
            <v>10791.59</v>
          </cell>
          <cell r="L994">
            <v>10791.59</v>
          </cell>
          <cell r="M994">
            <v>10275.62</v>
          </cell>
          <cell r="N994">
            <v>10129.416</v>
          </cell>
          <cell r="O994">
            <v>10101.74</v>
          </cell>
        </row>
        <row r="995">
          <cell r="A995">
            <v>21687.04</v>
          </cell>
          <cell r="B995">
            <v>15575.226</v>
          </cell>
          <cell r="C995">
            <v>13222.39</v>
          </cell>
          <cell r="D995">
            <v>13061.89</v>
          </cell>
          <cell r="E995">
            <v>13061.89</v>
          </cell>
          <cell r="F995">
            <v>10821.156</v>
          </cell>
          <cell r="G995">
            <v>10791.59</v>
          </cell>
          <cell r="H995">
            <v>10791.59</v>
          </cell>
          <cell r="I995">
            <v>10791.59</v>
          </cell>
          <cell r="J995">
            <v>10821.156</v>
          </cell>
          <cell r="K995">
            <v>10791.59</v>
          </cell>
          <cell r="L995">
            <v>10791.59</v>
          </cell>
          <cell r="M995">
            <v>10275.62</v>
          </cell>
          <cell r="N995">
            <v>10129.416</v>
          </cell>
          <cell r="O995">
            <v>10101.74</v>
          </cell>
        </row>
        <row r="996">
          <cell r="A996">
            <v>21687.04</v>
          </cell>
          <cell r="B996">
            <v>15575.226</v>
          </cell>
          <cell r="C996">
            <v>13222.39</v>
          </cell>
          <cell r="D996">
            <v>13061.89</v>
          </cell>
          <cell r="E996">
            <v>13061.89</v>
          </cell>
          <cell r="F996">
            <v>10821.156</v>
          </cell>
          <cell r="G996">
            <v>10791.59</v>
          </cell>
          <cell r="H996">
            <v>10791.59</v>
          </cell>
          <cell r="I996">
            <v>10791.59</v>
          </cell>
          <cell r="J996">
            <v>10821.156</v>
          </cell>
          <cell r="K996">
            <v>10791.59</v>
          </cell>
          <cell r="L996">
            <v>10791.59</v>
          </cell>
          <cell r="M996">
            <v>10275.62</v>
          </cell>
          <cell r="N996">
            <v>10129.416</v>
          </cell>
          <cell r="O996">
            <v>10101.74</v>
          </cell>
        </row>
        <row r="997">
          <cell r="A997">
            <v>21687.04</v>
          </cell>
          <cell r="B997">
            <v>15575.226</v>
          </cell>
          <cell r="C997">
            <v>13222.39</v>
          </cell>
          <cell r="D997">
            <v>13061.89</v>
          </cell>
          <cell r="E997">
            <v>13061.89</v>
          </cell>
          <cell r="F997">
            <v>10821.156</v>
          </cell>
          <cell r="G997">
            <v>10791.59</v>
          </cell>
          <cell r="H997">
            <v>10791.59</v>
          </cell>
          <cell r="I997">
            <v>10791.59</v>
          </cell>
          <cell r="J997">
            <v>10821.156</v>
          </cell>
          <cell r="K997">
            <v>10791.59</v>
          </cell>
          <cell r="L997">
            <v>10791.59</v>
          </cell>
          <cell r="M997">
            <v>10275.62</v>
          </cell>
          <cell r="N997">
            <v>10129.416</v>
          </cell>
          <cell r="O997">
            <v>10101.74</v>
          </cell>
        </row>
        <row r="998">
          <cell r="A998">
            <v>21687.04</v>
          </cell>
          <cell r="B998">
            <v>15575.226</v>
          </cell>
          <cell r="C998">
            <v>13222.39</v>
          </cell>
          <cell r="D998">
            <v>13061.89</v>
          </cell>
          <cell r="E998">
            <v>13061.89</v>
          </cell>
          <cell r="F998">
            <v>10821.156</v>
          </cell>
          <cell r="G998">
            <v>10791.59</v>
          </cell>
          <cell r="H998">
            <v>10791.59</v>
          </cell>
          <cell r="I998">
            <v>10791.59</v>
          </cell>
          <cell r="J998">
            <v>10821.156</v>
          </cell>
          <cell r="K998">
            <v>10791.59</v>
          </cell>
          <cell r="L998">
            <v>10791.59</v>
          </cell>
          <cell r="M998">
            <v>10275.62</v>
          </cell>
          <cell r="N998">
            <v>10129.416</v>
          </cell>
          <cell r="O998">
            <v>10101.74</v>
          </cell>
        </row>
        <row r="999">
          <cell r="A999">
            <v>21687.04</v>
          </cell>
          <cell r="B999">
            <v>15575.226</v>
          </cell>
          <cell r="C999">
            <v>13222.39</v>
          </cell>
          <cell r="D999">
            <v>13061.89</v>
          </cell>
          <cell r="E999">
            <v>13061.89</v>
          </cell>
          <cell r="F999">
            <v>10821.156</v>
          </cell>
          <cell r="G999">
            <v>10791.59</v>
          </cell>
          <cell r="H999">
            <v>10791.59</v>
          </cell>
          <cell r="I999">
            <v>10791.59</v>
          </cell>
          <cell r="J999">
            <v>10821.156</v>
          </cell>
          <cell r="K999">
            <v>10791.59</v>
          </cell>
          <cell r="L999">
            <v>10791.59</v>
          </cell>
          <cell r="M999">
            <v>10275.62</v>
          </cell>
          <cell r="N999">
            <v>10129.416</v>
          </cell>
          <cell r="O999">
            <v>10101.74</v>
          </cell>
        </row>
        <row r="1000">
          <cell r="A1000">
            <v>21687.04</v>
          </cell>
          <cell r="B1000">
            <v>15575.226</v>
          </cell>
          <cell r="C1000">
            <v>13222.39</v>
          </cell>
          <cell r="D1000">
            <v>13061.89</v>
          </cell>
          <cell r="E1000">
            <v>13061.89</v>
          </cell>
          <cell r="F1000">
            <v>10821.156</v>
          </cell>
          <cell r="G1000">
            <v>10791.59</v>
          </cell>
          <cell r="H1000">
            <v>10791.59</v>
          </cell>
          <cell r="I1000">
            <v>10791.59</v>
          </cell>
          <cell r="J1000">
            <v>10821.156</v>
          </cell>
          <cell r="K1000">
            <v>10791.59</v>
          </cell>
          <cell r="L1000">
            <v>10791.59</v>
          </cell>
          <cell r="M1000">
            <v>10275.62</v>
          </cell>
          <cell r="N1000">
            <v>10129.416</v>
          </cell>
          <cell r="O1000">
            <v>10101.74</v>
          </cell>
        </row>
        <row r="1001">
          <cell r="A1001">
            <v>21687.04</v>
          </cell>
          <cell r="B1001">
            <v>15575.226</v>
          </cell>
          <cell r="C1001">
            <v>13222.39</v>
          </cell>
          <cell r="D1001">
            <v>13061.89</v>
          </cell>
          <cell r="E1001">
            <v>13061.89</v>
          </cell>
          <cell r="F1001">
            <v>10821.156</v>
          </cell>
          <cell r="G1001">
            <v>10791.59</v>
          </cell>
          <cell r="H1001">
            <v>10791.59</v>
          </cell>
          <cell r="I1001">
            <v>10791.59</v>
          </cell>
          <cell r="J1001">
            <v>10821.156</v>
          </cell>
          <cell r="K1001">
            <v>10791.59</v>
          </cell>
          <cell r="L1001">
            <v>10791.59</v>
          </cell>
          <cell r="M1001">
            <v>10275.62</v>
          </cell>
          <cell r="N1001">
            <v>10129.416</v>
          </cell>
          <cell r="O1001">
            <v>10101.74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data1int"/>
    </sheetNames>
    <sheetDataSet>
      <sheetData sheetId="0">
        <row r="2">
          <cell r="A2">
            <v>-3093.55418343571</v>
          </cell>
          <cell r="B2">
            <v>-5759.49485263916</v>
          </cell>
          <cell r="C2">
            <v>-5294.56899630802</v>
          </cell>
          <cell r="D2">
            <v>-4931.17948139772</v>
          </cell>
          <cell r="E2">
            <v>-4583.07785012344</v>
          </cell>
          <cell r="F2">
            <v>-4232.36724392278</v>
          </cell>
          <cell r="G2">
            <v>-3912.1249832733</v>
          </cell>
          <cell r="H2">
            <v>-3583.07508554092</v>
          </cell>
          <cell r="I2">
            <v>-3230.46779593635</v>
          </cell>
          <cell r="J2">
            <v>-2851.12577902371</v>
          </cell>
          <cell r="K2">
            <v>-2442.63532064996</v>
          </cell>
          <cell r="L2">
            <v>-2004.26289720158</v>
          </cell>
          <cell r="M2">
            <v>-1536.71063963299</v>
          </cell>
          <cell r="N2">
            <v>-1053.22004636531</v>
          </cell>
          <cell r="O2">
            <v>-541.489732178901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</row>
        <row r="3">
          <cell r="A3">
            <v>-3563.88088175027</v>
          </cell>
          <cell r="B3">
            <v>-6742.42813929267</v>
          </cell>
          <cell r="C3">
            <v>-6324.09368705239</v>
          </cell>
          <cell r="D3">
            <v>-6007.96323532344</v>
          </cell>
          <cell r="E3">
            <v>-5705.30954036301</v>
          </cell>
          <cell r="F3">
            <v>-5411.72931833453</v>
          </cell>
          <cell r="G3">
            <v>-5159.22576350186</v>
          </cell>
          <cell r="H3">
            <v>-4904.78675618943</v>
          </cell>
          <cell r="I3">
            <v>-4632.70922627611</v>
          </cell>
          <cell r="J3">
            <v>-4340.1259429224</v>
          </cell>
          <cell r="K3">
            <v>-4025.1482860013</v>
          </cell>
          <cell r="L3">
            <v>-3687.52954387456</v>
          </cell>
          <cell r="M3">
            <v>-3328.57149968702</v>
          </cell>
          <cell r="N3">
            <v>-2962.08680887178</v>
          </cell>
          <cell r="O3">
            <v>-2576.46463136079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</row>
        <row r="4">
          <cell r="A4">
            <v>-3091.7082444044</v>
          </cell>
          <cell r="B4">
            <v>-5754.09135198067</v>
          </cell>
          <cell r="C4">
            <v>-5283.95513115734</v>
          </cell>
          <cell r="D4">
            <v>-4917.03770634488</v>
          </cell>
          <cell r="E4">
            <v>-4559.94746231131</v>
          </cell>
          <cell r="F4">
            <v>-4213.75215206516</v>
          </cell>
          <cell r="G4">
            <v>-3893.2242699761</v>
          </cell>
          <cell r="H4">
            <v>-3562.78698771331</v>
          </cell>
          <cell r="I4">
            <v>-3208.68415149513</v>
          </cell>
          <cell r="J4">
            <v>-2827.73056672642</v>
          </cell>
          <cell r="K4">
            <v>-2417.50336276141</v>
          </cell>
          <cell r="L4">
            <v>-1977.25943318226</v>
          </cell>
          <cell r="M4">
            <v>-1507.6903120639</v>
          </cell>
          <cell r="N4">
            <v>-1022.02634842184</v>
          </cell>
          <cell r="O4">
            <v>-507.953871936308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</row>
        <row r="5">
          <cell r="A5">
            <v>-3175.04640803714</v>
          </cell>
          <cell r="B5">
            <v>-5923.52984179923</v>
          </cell>
          <cell r="C5">
            <v>-5460.20289920072</v>
          </cell>
          <cell r="D5">
            <v>-5095.98040401294</v>
          </cell>
          <cell r="E5">
            <v>-4753.24952248152</v>
          </cell>
          <cell r="F5">
            <v>-4419.66765155578</v>
          </cell>
          <cell r="G5">
            <v>-4111.11193599743</v>
          </cell>
          <cell r="H5">
            <v>-3793.60050474965</v>
          </cell>
          <cell r="I5">
            <v>-3453.44973778094</v>
          </cell>
          <cell r="J5">
            <v>-3087.52726845253</v>
          </cell>
          <cell r="K5">
            <v>-2693.50145527186</v>
          </cell>
          <cell r="L5">
            <v>-2270.71330176002</v>
          </cell>
          <cell r="M5">
            <v>-1819.95846475883</v>
          </cell>
          <cell r="N5">
            <v>-1354.56601621686</v>
          </cell>
          <cell r="O5">
            <v>-862.342156020098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A6">
            <v>-3264.12234690318</v>
          </cell>
          <cell r="B6">
            <v>-6114.47552105496</v>
          </cell>
          <cell r="C6">
            <v>-5663.29262688985</v>
          </cell>
          <cell r="D6">
            <v>-5319.8025364085</v>
          </cell>
          <cell r="E6">
            <v>-4986.49039822301</v>
          </cell>
          <cell r="F6">
            <v>-4657.6700737404</v>
          </cell>
          <cell r="G6">
            <v>-4362.05573443669</v>
          </cell>
          <cell r="H6">
            <v>-4059.87357976008</v>
          </cell>
          <cell r="I6">
            <v>-3736.26582024836</v>
          </cell>
          <cell r="J6">
            <v>-3388.16637895062</v>
          </cell>
          <cell r="K6">
            <v>-3013.3507501394</v>
          </cell>
          <cell r="L6">
            <v>-2611.26060918085</v>
          </cell>
          <cell r="M6">
            <v>-2182.81413359188</v>
          </cell>
          <cell r="N6">
            <v>-1741.45839418151</v>
          </cell>
          <cell r="O6">
            <v>-1275.14078366746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>
            <v>-3407.10647445464</v>
          </cell>
          <cell r="B7">
            <v>-6408.97817564394</v>
          </cell>
          <cell r="C7">
            <v>-5972.60698320671</v>
          </cell>
          <cell r="D7">
            <v>-5641.26450340155</v>
          </cell>
          <cell r="E7">
            <v>-5338.07528547802</v>
          </cell>
          <cell r="F7">
            <v>-5032.14590423988</v>
          </cell>
          <cell r="G7">
            <v>-4758.63698642979</v>
          </cell>
          <cell r="H7">
            <v>-4480.43789925507</v>
          </cell>
          <cell r="I7">
            <v>-4182.71388094815</v>
          </cell>
          <cell r="J7">
            <v>-3862.5006280407</v>
          </cell>
          <cell r="K7">
            <v>-3517.74181441505</v>
          </cell>
          <cell r="L7">
            <v>-3148.03612779989</v>
          </cell>
          <cell r="M7">
            <v>-2754.49394542589</v>
          </cell>
          <cell r="N7">
            <v>-2350.74646070565</v>
          </cell>
          <cell r="O7">
            <v>-1924.962480950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</row>
        <row r="8">
          <cell r="A8">
            <v>-3496.3684888781</v>
          </cell>
          <cell r="B8">
            <v>-6600.49788515713</v>
          </cell>
          <cell r="C8">
            <v>-6171.78565910821</v>
          </cell>
          <cell r="D8">
            <v>-5849.11674972961</v>
          </cell>
          <cell r="E8">
            <v>-5543.30991108257</v>
          </cell>
          <cell r="F8">
            <v>-5243.94271697563</v>
          </cell>
          <cell r="G8">
            <v>-4982.1189296097</v>
          </cell>
          <cell r="H8">
            <v>-4717.116510159</v>
          </cell>
          <cell r="I8">
            <v>-4433.63733433658</v>
          </cell>
          <cell r="J8">
            <v>-4128.77053127738</v>
          </cell>
          <cell r="K8">
            <v>-3800.55306120737</v>
          </cell>
          <cell r="L8">
            <v>-3448.66935671419</v>
          </cell>
          <cell r="M8">
            <v>-3074.33623217353</v>
          </cell>
          <cell r="N8">
            <v>-2691.28554544533</v>
          </cell>
          <cell r="O8">
            <v>-2287.80861882043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A9">
            <v>-3283.20893292605</v>
          </cell>
          <cell r="B9">
            <v>-6157.73646685453</v>
          </cell>
          <cell r="C9">
            <v>-5712.63460561791</v>
          </cell>
          <cell r="D9">
            <v>-5362.7793193204</v>
          </cell>
          <cell r="E9">
            <v>-5029.51352074465</v>
          </cell>
          <cell r="F9">
            <v>-4697.2713451194</v>
          </cell>
          <cell r="G9">
            <v>-4402.98450934327</v>
          </cell>
          <cell r="H9">
            <v>-4103.10480688437</v>
          </cell>
          <cell r="I9">
            <v>-3781.98323473141</v>
          </cell>
          <cell r="J9">
            <v>-3436.56209311963</v>
          </cell>
          <cell r="K9">
            <v>-3064.63342665276</v>
          </cell>
          <cell r="L9">
            <v>-2665.65363113488</v>
          </cell>
          <cell r="M9">
            <v>-2240.55970447974</v>
          </cell>
          <cell r="N9">
            <v>-1802.81604179648</v>
          </cell>
          <cell r="O9">
            <v>-1340.39166220637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</row>
        <row r="10">
          <cell r="A10">
            <v>-3531.69462716681</v>
          </cell>
          <cell r="B10">
            <v>-6666.30868598648</v>
          </cell>
          <cell r="C10">
            <v>-6241.37779777233</v>
          </cell>
          <cell r="D10">
            <v>-5924.37699071238</v>
          </cell>
          <cell r="E10">
            <v>-5629.24575082908</v>
          </cell>
          <cell r="F10">
            <v>-5334.38378968346</v>
          </cell>
          <cell r="G10">
            <v>-5077.56218641359</v>
          </cell>
          <cell r="H10">
            <v>-4818.20776961364</v>
          </cell>
          <cell r="I10">
            <v>-4540.82511127766</v>
          </cell>
          <cell r="J10">
            <v>-4242.52630859811</v>
          </cell>
          <cell r="K10">
            <v>-3921.38821823066</v>
          </cell>
          <cell r="L10">
            <v>-3577.13199570049</v>
          </cell>
          <cell r="M10">
            <v>-3211.01998275449</v>
          </cell>
          <cell r="N10">
            <v>-2836.82714549539</v>
          </cell>
          <cell r="O10">
            <v>-2442.89721459829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A11">
            <v>-3192.4987190916</v>
          </cell>
          <cell r="B11">
            <v>-5963.73275089344</v>
          </cell>
          <cell r="C11">
            <v>-5504.28666842401</v>
          </cell>
          <cell r="D11">
            <v>-5145.59612167625</v>
          </cell>
          <cell r="E11">
            <v>-4799.71184590842</v>
          </cell>
          <cell r="F11">
            <v>-4461.21401194374</v>
          </cell>
          <cell r="G11">
            <v>-4154.08125034685</v>
          </cell>
          <cell r="H11">
            <v>-3839.12221912798</v>
          </cell>
          <cell r="I11">
            <v>-3501.72646940882</v>
          </cell>
          <cell r="J11">
            <v>-3138.77209344717</v>
          </cell>
          <cell r="K11">
            <v>-2747.94545638535</v>
          </cell>
          <cell r="L11">
            <v>-2328.60417739828</v>
          </cell>
          <cell r="M11">
            <v>-1881.56446669953</v>
          </cell>
          <cell r="N11">
            <v>-1420.17489741955</v>
          </cell>
          <cell r="O11">
            <v>-932.265332355188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</row>
        <row r="12">
          <cell r="A12">
            <v>-3486.16782424159</v>
          </cell>
          <cell r="B12">
            <v>-6571.66845409406</v>
          </cell>
          <cell r="C12">
            <v>-6133.48549826939</v>
          </cell>
          <cell r="D12">
            <v>-5805.3263410349</v>
          </cell>
          <cell r="E12">
            <v>-5496.09979493888</v>
          </cell>
          <cell r="F12">
            <v>-5197.42068641077</v>
          </cell>
          <cell r="G12">
            <v>-4932.99159412223</v>
          </cell>
          <cell r="H12">
            <v>-4664.5868778221</v>
          </cell>
          <cell r="I12">
            <v>-4377.43892876542</v>
          </cell>
          <cell r="J12">
            <v>-4068.61895796077</v>
          </cell>
          <cell r="K12">
            <v>-3736.14107769</v>
          </cell>
          <cell r="L12">
            <v>-3379.6665640495</v>
          </cell>
          <cell r="M12">
            <v>-3000.38588614703</v>
          </cell>
          <cell r="N12">
            <v>-2612.00390240109</v>
          </cell>
          <cell r="O12">
            <v>-2202.78144854616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</row>
        <row r="13">
          <cell r="A13">
            <v>-3721.65934251604</v>
          </cell>
          <cell r="B13">
            <v>-7065.84400552403</v>
          </cell>
          <cell r="C13">
            <v>-6651.42685053388</v>
          </cell>
          <cell r="D13">
            <v>-6346.78231736029</v>
          </cell>
          <cell r="E13">
            <v>-6072.18008324807</v>
          </cell>
          <cell r="F13">
            <v>-5805.3003195511</v>
          </cell>
          <cell r="G13">
            <v>-5576.21116278174</v>
          </cell>
          <cell r="H13">
            <v>-5346.64489701944</v>
          </cell>
          <cell r="I13">
            <v>-5101.41380990181</v>
          </cell>
          <cell r="J13">
            <v>-4837.75344182021</v>
          </cell>
          <cell r="K13">
            <v>-4553.95039746221</v>
          </cell>
          <cell r="L13">
            <v>-4249.92009787825</v>
          </cell>
          <cell r="M13">
            <v>-3927.16439053152</v>
          </cell>
          <cell r="N13">
            <v>-3599.6861818388</v>
          </cell>
          <cell r="O13">
            <v>-3256.10499724164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</row>
        <row r="14">
          <cell r="A14">
            <v>-3113.07842699761</v>
          </cell>
          <cell r="B14">
            <v>-5803.00082519132</v>
          </cell>
          <cell r="C14">
            <v>-5337.11215448647</v>
          </cell>
          <cell r="D14">
            <v>-4974.25146714237</v>
          </cell>
          <cell r="E14">
            <v>-4617.36320304317</v>
          </cell>
          <cell r="F14">
            <v>-4260.99355160732</v>
          </cell>
          <cell r="G14">
            <v>-3941.20679807004</v>
          </cell>
          <cell r="H14">
            <v>-3613.53104782691</v>
          </cell>
          <cell r="I14">
            <v>-3262.4096231573</v>
          </cell>
          <cell r="J14">
            <v>-2884.66791706777</v>
          </cell>
          <cell r="K14">
            <v>-2477.90275236043</v>
          </cell>
          <cell r="L14">
            <v>-2041.38881505445</v>
          </cell>
          <cell r="M14">
            <v>-1575.84006929255</v>
          </cell>
          <cell r="N14">
            <v>-1094.50777910483</v>
          </cell>
          <cell r="O14">
            <v>-585.10406923071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</row>
        <row r="15">
          <cell r="A15">
            <v>-3311.04768895709</v>
          </cell>
          <cell r="B15">
            <v>-6212.05083079451</v>
          </cell>
          <cell r="C15">
            <v>-5767.31263805372</v>
          </cell>
          <cell r="D15">
            <v>-5425.74963519057</v>
          </cell>
          <cell r="E15">
            <v>-5100.34619003989</v>
          </cell>
          <cell r="F15">
            <v>-4775.33033002592</v>
          </cell>
          <cell r="G15">
            <v>-4486.07969385706</v>
          </cell>
          <cell r="H15">
            <v>-4191.29904080336</v>
          </cell>
          <cell r="I15">
            <v>-3875.68007997069</v>
          </cell>
          <cell r="J15">
            <v>-3536.18734600846</v>
          </cell>
          <cell r="K15">
            <v>-3170.64846712618</v>
          </cell>
          <cell r="L15">
            <v>-2778.55337276708</v>
          </cell>
          <cell r="M15">
            <v>-2360.87976675618</v>
          </cell>
          <cell r="N15">
            <v>-1931.13134125096</v>
          </cell>
          <cell r="O15">
            <v>-1477.32403212164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</row>
        <row r="16">
          <cell r="A16">
            <v>-3211.49751092488</v>
          </cell>
          <cell r="B16">
            <v>-6009.85955183629</v>
          </cell>
          <cell r="C16">
            <v>-5554.39217036602</v>
          </cell>
          <cell r="D16">
            <v>-5196.81692825865</v>
          </cell>
          <cell r="E16">
            <v>-4855.24605674473</v>
          </cell>
          <cell r="F16">
            <v>-4515.93798323835</v>
          </cell>
          <cell r="G16">
            <v>-4211.53683443206</v>
          </cell>
          <cell r="H16">
            <v>-3900.2106841527</v>
          </cell>
          <cell r="I16">
            <v>-3566.73456478069</v>
          </cell>
          <cell r="J16">
            <v>-3208.00326199432</v>
          </cell>
          <cell r="K16">
            <v>-2821.72824548807</v>
          </cell>
          <cell r="L16">
            <v>-2407.29124195477</v>
          </cell>
          <cell r="M16">
            <v>-1965.53723759331</v>
          </cell>
          <cell r="N16">
            <v>-1509.84301853584</v>
          </cell>
          <cell r="O16">
            <v>-1028.07164776768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</row>
        <row r="17">
          <cell r="A17">
            <v>-3641.78265283581</v>
          </cell>
          <cell r="B17">
            <v>-6900.34247379338</v>
          </cell>
          <cell r="C17">
            <v>-6485.99837079885</v>
          </cell>
          <cell r="D17">
            <v>-6175.92653513453</v>
          </cell>
          <cell r="E17">
            <v>-5886.74770421574</v>
          </cell>
          <cell r="F17">
            <v>-5610.58403285509</v>
          </cell>
          <cell r="G17">
            <v>-5370.59598713448</v>
          </cell>
          <cell r="H17">
            <v>-5128.83866235547</v>
          </cell>
          <cell r="I17">
            <v>-4870.4485847679</v>
          </cell>
          <cell r="J17">
            <v>-4592.61152538266</v>
          </cell>
          <cell r="K17">
            <v>-4293.52802970293</v>
          </cell>
          <cell r="L17">
            <v>-3973.03420427845</v>
          </cell>
          <cell r="M17">
            <v>-3632.53367816486</v>
          </cell>
          <cell r="N17">
            <v>-3285.93626093719</v>
          </cell>
          <cell r="O17">
            <v>-2921.74840732942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</row>
        <row r="18">
          <cell r="A18">
            <v>-3393.64977405898</v>
          </cell>
          <cell r="B18">
            <v>-6384.87136156936</v>
          </cell>
          <cell r="C18">
            <v>-5941.19757795687</v>
          </cell>
          <cell r="D18">
            <v>-5599.6457270877</v>
          </cell>
          <cell r="E18">
            <v>-5279.06079009034</v>
          </cell>
          <cell r="F18">
            <v>-4964.15367666358</v>
          </cell>
          <cell r="G18">
            <v>-4685.63379580699</v>
          </cell>
          <cell r="H18">
            <v>-4402.46028586604</v>
          </cell>
          <cell r="I18">
            <v>-4099.37171528076</v>
          </cell>
          <cell r="J18">
            <v>-3773.37815631332</v>
          </cell>
          <cell r="K18">
            <v>-3422.38971089172</v>
          </cell>
          <cell r="L18">
            <v>-3045.97135552872</v>
          </cell>
          <cell r="M18">
            <v>-2645.19479693239</v>
          </cell>
          <cell r="N18">
            <v>-2233.6518981169</v>
          </cell>
          <cell r="O18">
            <v>-1799.46674045641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</row>
        <row r="19">
          <cell r="A19">
            <v>-3796.48810079139</v>
          </cell>
          <cell r="B19">
            <v>-7228.19025419745</v>
          </cell>
          <cell r="C19">
            <v>-6827.56698977702</v>
          </cell>
          <cell r="D19">
            <v>-6534.18295477207</v>
          </cell>
          <cell r="E19">
            <v>-6264.90517976655</v>
          </cell>
          <cell r="F19">
            <v>-6001.97534965824</v>
          </cell>
          <cell r="G19">
            <v>-5783.57691842266</v>
          </cell>
          <cell r="H19">
            <v>-5566.6329094176</v>
          </cell>
          <cell r="I19">
            <v>-5335.02380146625</v>
          </cell>
          <cell r="J19">
            <v>-5086.03935908851</v>
          </cell>
          <cell r="K19">
            <v>-4818.05450780631</v>
          </cell>
          <cell r="L19">
            <v>-4531.06747161689</v>
          </cell>
          <cell r="M19">
            <v>-4226.68107761395</v>
          </cell>
          <cell r="N19">
            <v>-3918.99530268016</v>
          </cell>
          <cell r="O19">
            <v>-3596.7460270312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</row>
        <row r="20">
          <cell r="A20">
            <v>-3678.8838040779</v>
          </cell>
          <cell r="B20">
            <v>-6977.78423306998</v>
          </cell>
          <cell r="C20">
            <v>-6563.70862755381</v>
          </cell>
          <cell r="D20">
            <v>-6255.09654852576</v>
          </cell>
          <cell r="E20">
            <v>-5964.45559874463</v>
          </cell>
          <cell r="F20">
            <v>-5686.13586093647</v>
          </cell>
          <cell r="G20">
            <v>-5449.38086011367</v>
          </cell>
          <cell r="H20">
            <v>-5211.994161985</v>
          </cell>
          <cell r="I20">
            <v>-4958.32396943017</v>
          </cell>
          <cell r="J20">
            <v>-4685.57142267044</v>
          </cell>
          <cell r="K20">
            <v>-4391.96863853048</v>
          </cell>
          <cell r="L20">
            <v>-4077.37953154096</v>
          </cell>
          <cell r="M20">
            <v>-3743.24359748517</v>
          </cell>
          <cell r="N20">
            <v>-3403.50339715218</v>
          </cell>
          <cell r="O20">
            <v>-3046.70657899277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</row>
        <row r="21">
          <cell r="A21">
            <v>-3682.22852691951</v>
          </cell>
          <cell r="B21">
            <v>-6985.57611697189</v>
          </cell>
          <cell r="C21">
            <v>-6572.46434220058</v>
          </cell>
          <cell r="D21">
            <v>-6263.77632073025</v>
          </cell>
          <cell r="E21">
            <v>-5980.10209103789</v>
          </cell>
          <cell r="F21">
            <v>-5704.53614401043</v>
          </cell>
          <cell r="G21">
            <v>-5469.16075364553</v>
          </cell>
          <cell r="H21">
            <v>-5233.15889329648</v>
          </cell>
          <cell r="I21">
            <v>-4980.98190665863</v>
          </cell>
          <cell r="J21">
            <v>-4709.83833277177</v>
          </cell>
          <cell r="K21">
            <v>-4417.96955760687</v>
          </cell>
          <cell r="L21">
            <v>-4105.248947859</v>
          </cell>
          <cell r="M21">
            <v>-3773.12669469828</v>
          </cell>
          <cell r="N21">
            <v>-3435.55637518491</v>
          </cell>
          <cell r="O21">
            <v>-3081.09801868896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A22">
            <v>-3434.52276483124</v>
          </cell>
          <cell r="B22">
            <v>-6468.11857899781</v>
          </cell>
          <cell r="C22">
            <v>-6034.55267711569</v>
          </cell>
          <cell r="D22">
            <v>-5707.07932133857</v>
          </cell>
          <cell r="E22">
            <v>-5401.98324819837</v>
          </cell>
          <cell r="F22">
            <v>-5101.34115095696</v>
          </cell>
          <cell r="G22">
            <v>-4832.24548196103</v>
          </cell>
          <cell r="H22">
            <v>-4558.48863813209</v>
          </cell>
          <cell r="I22">
            <v>-4265.5589811722</v>
          </cell>
          <cell r="J22">
            <v>-3950.51098431969</v>
          </cell>
          <cell r="K22">
            <v>-3611.31949392502</v>
          </cell>
          <cell r="L22">
            <v>-3247.6122613872</v>
          </cell>
          <cell r="M22">
            <v>-2860.53528359442</v>
          </cell>
          <cell r="N22">
            <v>-2463.75383916443</v>
          </cell>
          <cell r="O22">
            <v>-2045.47776643535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</row>
        <row r="23">
          <cell r="A23">
            <v>-3772.61432016611</v>
          </cell>
          <cell r="B23">
            <v>-7172.84679058084</v>
          </cell>
          <cell r="C23">
            <v>-6764.31097684485</v>
          </cell>
          <cell r="D23">
            <v>-6469.12796837753</v>
          </cell>
          <cell r="E23">
            <v>-6201.22046965937</v>
          </cell>
          <cell r="F23">
            <v>-5943.30477751624</v>
          </cell>
          <cell r="G23">
            <v>-5722.66014126269</v>
          </cell>
          <cell r="H23">
            <v>-5502.06332127485</v>
          </cell>
          <cell r="I23">
            <v>-5266.51168699062</v>
          </cell>
          <cell r="J23">
            <v>-5013.27975297613</v>
          </cell>
          <cell r="K23">
            <v>-4740.7167568089</v>
          </cell>
          <cell r="L23">
            <v>-4448.797071883</v>
          </cell>
          <cell r="M23">
            <v>-4139.09418536902</v>
          </cell>
          <cell r="N23">
            <v>-3825.68009422765</v>
          </cell>
          <cell r="O23">
            <v>-3497.25688886301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</row>
        <row r="24">
          <cell r="A24">
            <v>-3323.62062628626</v>
          </cell>
          <cell r="B24">
            <v>-6236.30491937044</v>
          </cell>
          <cell r="C24">
            <v>-5786.08026741049</v>
          </cell>
          <cell r="D24">
            <v>-5443.27810365684</v>
          </cell>
          <cell r="E24">
            <v>-5125.37400860331</v>
          </cell>
          <cell r="F24">
            <v>-4802.0014408955</v>
          </cell>
          <cell r="G24">
            <v>-4514.09281189636</v>
          </cell>
          <cell r="H24">
            <v>-4220.88339688511</v>
          </cell>
          <cell r="I24">
            <v>-3906.96109505609</v>
          </cell>
          <cell r="J24">
            <v>-3569.29611754426</v>
          </cell>
          <cell r="K24">
            <v>-3205.72739851727</v>
          </cell>
          <cell r="L24">
            <v>-2815.75490272163</v>
          </cell>
          <cell r="M24">
            <v>-2400.36918803854</v>
          </cell>
          <cell r="N24">
            <v>-1973.08575888926</v>
          </cell>
          <cell r="O24">
            <v>-1521.93532011072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</row>
        <row r="25">
          <cell r="A25">
            <v>-3460.00308302717</v>
          </cell>
          <cell r="B25">
            <v>-6521.26196139346</v>
          </cell>
          <cell r="C25">
            <v>-6083.65720200307</v>
          </cell>
          <cell r="D25">
            <v>-5749.07391049615</v>
          </cell>
          <cell r="E25">
            <v>-5435.96119998023</v>
          </cell>
          <cell r="F25">
            <v>-5131.29663863022</v>
          </cell>
          <cell r="G25">
            <v>-4862.67975117163</v>
          </cell>
          <cell r="H25">
            <v>-4590.09280146772</v>
          </cell>
          <cell r="I25">
            <v>-4298.43066297293</v>
          </cell>
          <cell r="J25">
            <v>-3984.74736268009</v>
          </cell>
          <cell r="K25">
            <v>-3647.02752163984</v>
          </cell>
          <cell r="L25">
            <v>-3284.90517856625</v>
          </cell>
          <cell r="M25">
            <v>-2899.53713717988</v>
          </cell>
          <cell r="N25">
            <v>-2504.59629047664</v>
          </cell>
          <cell r="O25">
            <v>-2088.30471371346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</row>
        <row r="26">
          <cell r="A26">
            <v>-3639.84620775751</v>
          </cell>
          <cell r="B26">
            <v>-6895.31812405505</v>
          </cell>
          <cell r="C26">
            <v>-6476.60303022008</v>
          </cell>
          <cell r="D26">
            <v>-6170.1524738808</v>
          </cell>
          <cell r="E26">
            <v>-5880.39320448781</v>
          </cell>
          <cell r="F26">
            <v>-5597.62450594628</v>
          </cell>
          <cell r="G26">
            <v>-5355.83640024173</v>
          </cell>
          <cell r="H26">
            <v>-5113.02440485574</v>
          </cell>
          <cell r="I26">
            <v>-4853.49725999498</v>
          </cell>
          <cell r="J26">
            <v>-4574.43495328552</v>
          </cell>
          <cell r="K26">
            <v>-4274.03101412655</v>
          </cell>
          <cell r="L26">
            <v>-3952.11431278489</v>
          </cell>
          <cell r="M26">
            <v>-3610.08037217782</v>
          </cell>
          <cell r="N26">
            <v>-3261.83057452542</v>
          </cell>
          <cell r="O26">
            <v>-2895.86198488526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</row>
        <row r="27">
          <cell r="A27">
            <v>-3330.10306853324</v>
          </cell>
          <cell r="B27">
            <v>-6253.42793385171</v>
          </cell>
          <cell r="C27">
            <v>-5813.73726990357</v>
          </cell>
          <cell r="D27">
            <v>-5472.87987750877</v>
          </cell>
          <cell r="E27">
            <v>-5148.68886580803</v>
          </cell>
          <cell r="F27">
            <v>-4829.03975478513</v>
          </cell>
          <cell r="G27">
            <v>-4543.4305824745</v>
          </cell>
          <cell r="H27">
            <v>-4252.21307879502</v>
          </cell>
          <cell r="I27">
            <v>-3940.43895462261</v>
          </cell>
          <cell r="J27">
            <v>-3605.08863057447</v>
          </cell>
          <cell r="K27">
            <v>-3244.01449894009</v>
          </cell>
          <cell r="L27">
            <v>-2856.73001047434</v>
          </cell>
          <cell r="M27">
            <v>-2444.241221481</v>
          </cell>
          <cell r="N27">
            <v>-2020.07937252636</v>
          </cell>
          <cell r="O27">
            <v>-1572.2930916906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</row>
        <row r="28">
          <cell r="A28">
            <v>-3588.05910711049</v>
          </cell>
          <cell r="B28">
            <v>-6789.71557871471</v>
          </cell>
          <cell r="C28">
            <v>-6365.51905549529</v>
          </cell>
          <cell r="D28">
            <v>-6046.89364901174</v>
          </cell>
          <cell r="E28">
            <v>-5749.06579150859</v>
          </cell>
          <cell r="F28">
            <v>-5457.91380520719</v>
          </cell>
          <cell r="G28">
            <v>-5207.74577863904</v>
          </cell>
          <cell r="H28">
            <v>-4955.91060624407</v>
          </cell>
          <cell r="I28">
            <v>-4686.64568563673</v>
          </cell>
          <cell r="J28">
            <v>-4397.09216974679</v>
          </cell>
          <cell r="K28">
            <v>-4085.38047160403</v>
          </cell>
          <cell r="L28">
            <v>-3751.28025053093</v>
          </cell>
          <cell r="M28">
            <v>-3396.11486192296</v>
          </cell>
          <cell r="N28">
            <v>-3033.71627780409</v>
          </cell>
          <cell r="O28">
            <v>-2652.49840466392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</row>
        <row r="29">
          <cell r="A29">
            <v>-3753.37342864006</v>
          </cell>
          <cell r="B29">
            <v>-7129.86903609718</v>
          </cell>
          <cell r="C29">
            <v>-6722.40296537756</v>
          </cell>
          <cell r="D29">
            <v>-6429.36010029407</v>
          </cell>
          <cell r="E29">
            <v>-6154.7519191324</v>
          </cell>
          <cell r="F29">
            <v>-5889.53786970051</v>
          </cell>
          <cell r="G29">
            <v>-5665.06196351535</v>
          </cell>
          <cell r="H29">
            <v>-5440.86519710598</v>
          </cell>
          <cell r="I29">
            <v>-5201.42917283134</v>
          </cell>
          <cell r="J29">
            <v>-4944.01218690485</v>
          </cell>
          <cell r="K29">
            <v>-4666.93850595327</v>
          </cell>
          <cell r="L29">
            <v>-4370.15869647666</v>
          </cell>
          <cell r="M29">
            <v>-4055.21764489625</v>
          </cell>
          <cell r="N29">
            <v>-3736.1594727372</v>
          </cell>
          <cell r="O29">
            <v>-3401.6532852612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</row>
        <row r="30">
          <cell r="A30">
            <v>-3687.27466021069</v>
          </cell>
          <cell r="B30">
            <v>-6999.78555088743</v>
          </cell>
          <cell r="C30">
            <v>-6589.31279703231</v>
          </cell>
          <cell r="D30">
            <v>-6286.06836168497</v>
          </cell>
          <cell r="E30">
            <v>-6001.09586742786</v>
          </cell>
          <cell r="F30">
            <v>-5732.85245120577</v>
          </cell>
          <cell r="G30">
            <v>-5500.40678024769</v>
          </cell>
          <cell r="H30">
            <v>-5266.63265672975</v>
          </cell>
          <cell r="I30">
            <v>-5016.85748094791</v>
          </cell>
          <cell r="J30">
            <v>-4748.30197380624</v>
          </cell>
          <cell r="K30">
            <v>-4459.22235101163</v>
          </cell>
          <cell r="L30">
            <v>-4149.50725550351</v>
          </cell>
          <cell r="M30">
            <v>-3820.62400974152</v>
          </cell>
          <cell r="N30">
            <v>-3486.54398291131</v>
          </cell>
          <cell r="O30">
            <v>-3135.84704686793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A31">
            <v>-3297.70432039453</v>
          </cell>
          <cell r="B31">
            <v>-6182.86036943476</v>
          </cell>
          <cell r="C31">
            <v>-5731.35297144657</v>
          </cell>
          <cell r="D31">
            <v>-5382.41703639648</v>
          </cell>
          <cell r="E31">
            <v>-5057.81392788192</v>
          </cell>
          <cell r="F31">
            <v>-4735.84782314832</v>
          </cell>
          <cell r="G31">
            <v>-4444.92720706806</v>
          </cell>
          <cell r="H31">
            <v>-4147.57614701483</v>
          </cell>
          <cell r="I31">
            <v>-3829.18367109384</v>
          </cell>
          <cell r="J31">
            <v>-3486.70274685701</v>
          </cell>
          <cell r="K31">
            <v>-3117.94316916388</v>
          </cell>
          <cell r="L31">
            <v>-2722.37787233449</v>
          </cell>
          <cell r="M31">
            <v>-2300.96413545759</v>
          </cell>
          <cell r="N31">
            <v>-1867.18575056656</v>
          </cell>
          <cell r="O31">
            <v>-1409.03509827165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</row>
        <row r="32">
          <cell r="A32">
            <v>-3723.42101633106</v>
          </cell>
          <cell r="B32">
            <v>-7072.98219278374</v>
          </cell>
          <cell r="C32">
            <v>-6666.15361451517</v>
          </cell>
          <cell r="D32">
            <v>-6374.23363710607</v>
          </cell>
          <cell r="E32">
            <v>-6101.36181998603</v>
          </cell>
          <cell r="F32">
            <v>-5835.06289660927</v>
          </cell>
          <cell r="G32">
            <v>-5608.03027621792</v>
          </cell>
          <cell r="H32">
            <v>-5380.87988356953</v>
          </cell>
          <cell r="I32">
            <v>-5138.25252989831</v>
          </cell>
          <cell r="J32">
            <v>-4877.3979741699</v>
          </cell>
          <cell r="K32">
            <v>-4596.61861057387</v>
          </cell>
          <cell r="L32">
            <v>-4295.84668204364</v>
          </cell>
          <cell r="M32">
            <v>-3976.60234746748</v>
          </cell>
          <cell r="N32">
            <v>-3652.90806263516</v>
          </cell>
          <cell r="O32">
            <v>-3313.40460364546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</row>
        <row r="33">
          <cell r="A33">
            <v>-3616.95462120404</v>
          </cell>
          <cell r="B33">
            <v>-6850.40929307069</v>
          </cell>
          <cell r="C33">
            <v>-6433.42736184636</v>
          </cell>
          <cell r="D33">
            <v>-6124.18578256371</v>
          </cell>
          <cell r="E33">
            <v>-5834.01245666991</v>
          </cell>
          <cell r="F33">
            <v>-5553.81800741552</v>
          </cell>
          <cell r="G33">
            <v>-5310.46876001266</v>
          </cell>
          <cell r="H33">
            <v>-5065.24027758335</v>
          </cell>
          <cell r="I33">
            <v>-4803.10274282158</v>
          </cell>
          <cell r="J33">
            <v>-4521.22852805562</v>
          </cell>
          <cell r="K33">
            <v>-4217.79345100012</v>
          </cell>
          <cell r="L33">
            <v>-3892.61123075941</v>
          </cell>
          <cell r="M33">
            <v>-3547.05732642467</v>
          </cell>
          <cell r="N33">
            <v>-3195.0152352224</v>
          </cell>
          <cell r="O33">
            <v>-2824.95901231861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</row>
        <row r="34">
          <cell r="A34">
            <v>-3262.54333285241</v>
          </cell>
          <cell r="B34">
            <v>-6113.8576711566</v>
          </cell>
          <cell r="C34">
            <v>-5661.93143375095</v>
          </cell>
          <cell r="D34">
            <v>-5318.5888640964</v>
          </cell>
          <cell r="E34">
            <v>-4993.17187087363</v>
          </cell>
          <cell r="F34">
            <v>-4663.75051933847</v>
          </cell>
          <cell r="G34">
            <v>-4368.37098433175</v>
          </cell>
          <cell r="H34">
            <v>-4066.78565338562</v>
          </cell>
          <cell r="I34">
            <v>-3743.82044291079</v>
          </cell>
          <cell r="J34">
            <v>-3396.41354262356</v>
          </cell>
          <cell r="K34">
            <v>-3022.3441285481</v>
          </cell>
          <cell r="L34">
            <v>-2621.05822294775</v>
          </cell>
          <cell r="M34">
            <v>-2193.47832756473</v>
          </cell>
          <cell r="N34">
            <v>-1753.05653326701</v>
          </cell>
          <cell r="O34">
            <v>-1287.7452824186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</row>
        <row r="35">
          <cell r="A35">
            <v>-3481.44917183038</v>
          </cell>
          <cell r="B35">
            <v>-6569.38582162898</v>
          </cell>
          <cell r="C35">
            <v>-6136.54989917721</v>
          </cell>
          <cell r="D35">
            <v>-5806.28823266381</v>
          </cell>
          <cell r="E35">
            <v>-5500.24155953139</v>
          </cell>
          <cell r="F35">
            <v>-5196.74557437275</v>
          </cell>
          <cell r="G35">
            <v>-4931.70509210298</v>
          </cell>
          <cell r="H35">
            <v>-4663.49723716735</v>
          </cell>
          <cell r="I35">
            <v>-4376.5597400758</v>
          </cell>
          <cell r="J35">
            <v>-4067.96686333367</v>
          </cell>
          <cell r="K35">
            <v>-3735.73345630069</v>
          </cell>
          <cell r="L35">
            <v>-3379.52264571776</v>
          </cell>
          <cell r="M35">
            <v>-3000.52589209957</v>
          </cell>
          <cell r="N35">
            <v>-2612.45012514496</v>
          </cell>
          <cell r="O35">
            <v>-2203.5574097597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A36">
            <v>-3216.19090764021</v>
          </cell>
          <cell r="B36">
            <v>-6013.77947345173</v>
          </cell>
          <cell r="C36">
            <v>-5554.11137011958</v>
          </cell>
          <cell r="D36">
            <v>-5192.63448358254</v>
          </cell>
          <cell r="E36">
            <v>-4857.92407232017</v>
          </cell>
          <cell r="F36">
            <v>-4526.65647091069</v>
          </cell>
          <cell r="G36">
            <v>-4223.81382234169</v>
          </cell>
          <cell r="H36">
            <v>-3913.15882328817</v>
          </cell>
          <cell r="I36">
            <v>-3580.40756625363</v>
          </cell>
          <cell r="J36">
            <v>-3222.45710975035</v>
          </cell>
          <cell r="K36">
            <v>-2837.0237968814</v>
          </cell>
          <cell r="L36">
            <v>-2423.49360239828</v>
          </cell>
          <cell r="M36">
            <v>-1982.71704325818</v>
          </cell>
          <cell r="N36">
            <v>-1528.07591280689</v>
          </cell>
          <cell r="O36">
            <v>-1047.439622878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A37">
            <v>-3407.96183000161</v>
          </cell>
          <cell r="B37">
            <v>-6414.39443126339</v>
          </cell>
          <cell r="C37">
            <v>-5978.1543590203</v>
          </cell>
          <cell r="D37">
            <v>-5644.64945964468</v>
          </cell>
          <cell r="E37">
            <v>-5328.01677333944</v>
          </cell>
          <cell r="F37">
            <v>-5021.63131081398</v>
          </cell>
          <cell r="G37">
            <v>-4747.64164380045</v>
          </cell>
          <cell r="H37">
            <v>-4468.59090306714</v>
          </cell>
          <cell r="I37">
            <v>-4169.94910403915</v>
          </cell>
          <cell r="J37">
            <v>-3848.7468227002</v>
          </cell>
          <cell r="K37">
            <v>-3502.92219815342</v>
          </cell>
          <cell r="L37">
            <v>-3132.06796058758</v>
          </cell>
          <cell r="M37">
            <v>-2737.28806062554</v>
          </cell>
          <cell r="N37">
            <v>-2332.20677272638</v>
          </cell>
          <cell r="O37">
            <v>-1904.98544154264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</row>
        <row r="38">
          <cell r="A38">
            <v>-3289.23522982294</v>
          </cell>
          <cell r="B38">
            <v>-6164.60080662825</v>
          </cell>
          <cell r="C38">
            <v>-5716.10790131729</v>
          </cell>
          <cell r="D38">
            <v>-5365.70493766765</v>
          </cell>
          <cell r="E38">
            <v>-5040.79179774868</v>
          </cell>
          <cell r="F38">
            <v>-4716.83742422968</v>
          </cell>
          <cell r="G38">
            <v>-4424.66794507052</v>
          </cell>
          <cell r="H38">
            <v>-4126.12833239944</v>
          </cell>
          <cell r="I38">
            <v>-3806.45284222159</v>
          </cell>
          <cell r="J38">
            <v>-3462.58969384211</v>
          </cell>
          <cell r="K38">
            <v>-3092.34026170168</v>
          </cell>
          <cell r="L38">
            <v>-2695.16977380457</v>
          </cell>
          <cell r="M38">
            <v>-2272.02590605347</v>
          </cell>
          <cell r="N38">
            <v>-1836.38340038435</v>
          </cell>
          <cell r="O38">
            <v>-1376.22358611853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39">
          <cell r="A39">
            <v>-3741.74056870086</v>
          </cell>
          <cell r="B39">
            <v>-7104.87271589338</v>
          </cell>
          <cell r="C39">
            <v>-6695.93414696911</v>
          </cell>
          <cell r="D39">
            <v>-6392.01787632719</v>
          </cell>
          <cell r="E39">
            <v>-6116.43309514612</v>
          </cell>
          <cell r="F39">
            <v>-5854.07208739063</v>
          </cell>
          <cell r="G39">
            <v>-5628.11518549136</v>
          </cell>
          <cell r="H39">
            <v>-5401.58785624165</v>
          </cell>
          <cell r="I39">
            <v>-5159.63727495452</v>
          </cell>
          <cell r="J39">
            <v>-4899.5110715924</v>
          </cell>
          <cell r="K39">
            <v>-4619.51739527537</v>
          </cell>
          <cell r="L39">
            <v>-4319.59135794387</v>
          </cell>
          <cell r="M39">
            <v>-4001.25937432418</v>
          </cell>
          <cell r="N39">
            <v>-3678.54747759852</v>
          </cell>
          <cell r="O39">
            <v>-3340.1034630829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A40">
            <v>-3603.3296654487</v>
          </cell>
          <cell r="B40">
            <v>-6822.77237626366</v>
          </cell>
          <cell r="C40">
            <v>-6406.39182737196</v>
          </cell>
          <cell r="D40">
            <v>-6100.03550768529</v>
          </cell>
          <cell r="E40">
            <v>-5812.56036512476</v>
          </cell>
          <cell r="F40">
            <v>-5530.67264681827</v>
          </cell>
          <cell r="G40">
            <v>-5286.02898558289</v>
          </cell>
          <cell r="H40">
            <v>-5039.55329518386</v>
          </cell>
          <cell r="I40">
            <v>-4776.06802090597</v>
          </cell>
          <cell r="J40">
            <v>-4492.74210449301</v>
          </cell>
          <cell r="K40">
            <v>-4187.74207710397</v>
          </cell>
          <cell r="L40">
            <v>-3860.87396468315</v>
          </cell>
          <cell r="M40">
            <v>-3513.50273866207</v>
          </cell>
          <cell r="N40">
            <v>-3159.5027916829</v>
          </cell>
          <cell r="O40">
            <v>-2787.3361702551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</row>
        <row r="41">
          <cell r="A41">
            <v>-3742.69581696322</v>
          </cell>
          <cell r="B41">
            <v>-7111.79709314057</v>
          </cell>
          <cell r="C41">
            <v>-6709.22123988512</v>
          </cell>
          <cell r="D41">
            <v>-6407.60899520938</v>
          </cell>
          <cell r="E41">
            <v>-6126.69646390197</v>
          </cell>
          <cell r="F41">
            <v>-5861.43875254851</v>
          </cell>
          <cell r="G41">
            <v>-5635.65429759701</v>
          </cell>
          <cell r="H41">
            <v>-5409.71170788771</v>
          </cell>
          <cell r="I41">
            <v>-5168.39126407832</v>
          </cell>
          <cell r="J41">
            <v>-4908.94411684909</v>
          </cell>
          <cell r="K41">
            <v>-4629.68221401471</v>
          </cell>
          <cell r="L41">
            <v>-4330.5447591857</v>
          </cell>
          <cell r="M41">
            <v>-4013.06257823497</v>
          </cell>
          <cell r="N41">
            <v>-3691.26645611058</v>
          </cell>
          <cell r="O41">
            <v>-3353.8093106159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A42">
            <v>-3691.89281748745</v>
          </cell>
          <cell r="B42">
            <v>-7002.65192174733</v>
          </cell>
          <cell r="C42">
            <v>-6589.77066956218</v>
          </cell>
          <cell r="D42">
            <v>-6281.50404436338</v>
          </cell>
          <cell r="E42">
            <v>-5995.82404564605</v>
          </cell>
          <cell r="F42">
            <v>-5721.46001286491</v>
          </cell>
          <cell r="G42">
            <v>-5487.01996822606</v>
          </cell>
          <cell r="H42">
            <v>-5251.9136040027</v>
          </cell>
          <cell r="I42">
            <v>-5000.70443309042</v>
          </cell>
          <cell r="J42">
            <v>-4730.60330572719</v>
          </cell>
          <cell r="K42">
            <v>-4439.85831975636</v>
          </cell>
          <cell r="L42">
            <v>-4128.34832704063</v>
          </cell>
          <cell r="M42">
            <v>-3797.5310890961</v>
          </cell>
          <cell r="N42">
            <v>-3461.36668168408</v>
          </cell>
          <cell r="O42">
            <v>-3108.42379673729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</row>
        <row r="43">
          <cell r="A43">
            <v>-3361.95774932316</v>
          </cell>
          <cell r="B43">
            <v>-6323.84094074209</v>
          </cell>
          <cell r="C43">
            <v>-5887.44111515551</v>
          </cell>
          <cell r="D43">
            <v>-5554.95882146574</v>
          </cell>
          <cell r="E43">
            <v>-5247.1578287696</v>
          </cell>
          <cell r="F43">
            <v>-4937.0419065136</v>
          </cell>
          <cell r="G43">
            <v>-4658.56496616111</v>
          </cell>
          <cell r="H43">
            <v>-4374.82739239539</v>
          </cell>
          <cell r="I43">
            <v>-4071.1222008162</v>
          </cell>
          <cell r="J43">
            <v>-3744.46572681088</v>
          </cell>
          <cell r="K43">
            <v>-3392.76160354194</v>
          </cell>
          <cell r="L43">
            <v>-3015.57330939261</v>
          </cell>
          <cell r="M43">
            <v>-2613.96574066875</v>
          </cell>
          <cell r="N43">
            <v>-2201.52861724211</v>
          </cell>
          <cell r="O43">
            <v>-1766.3785149977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</row>
        <row r="44">
          <cell r="A44">
            <v>-3304.05682884512</v>
          </cell>
          <cell r="B44">
            <v>-6197.7075475307</v>
          </cell>
          <cell r="C44">
            <v>-5751.34543494844</v>
          </cell>
          <cell r="D44">
            <v>-5406.84814220705</v>
          </cell>
          <cell r="E44">
            <v>-5075.8734308457</v>
          </cell>
          <cell r="F44">
            <v>-4750.78218167541</v>
          </cell>
          <cell r="G44">
            <v>-4460.27975103925</v>
          </cell>
          <cell r="H44">
            <v>-4163.83090204542</v>
          </cell>
          <cell r="I44">
            <v>-3846.41233000364</v>
          </cell>
          <cell r="J44">
            <v>-3504.98061943733</v>
          </cell>
          <cell r="K44">
            <v>-3137.35195333582</v>
          </cell>
          <cell r="L44">
            <v>-2743.00511896686</v>
          </cell>
          <cell r="M44">
            <v>-2322.90468169493</v>
          </cell>
          <cell r="N44">
            <v>-1890.54130653315</v>
          </cell>
          <cell r="O44">
            <v>-1433.9157595873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</row>
        <row r="45">
          <cell r="A45">
            <v>-3165.10068734878</v>
          </cell>
          <cell r="B45">
            <v>-5906.33071848284</v>
          </cell>
          <cell r="C45">
            <v>-5445.3555383057</v>
          </cell>
          <cell r="D45">
            <v>-5084.86600835504</v>
          </cell>
          <cell r="E45">
            <v>-4738.32061596372</v>
          </cell>
          <cell r="F45">
            <v>-4392.49853788709</v>
          </cell>
          <cell r="G45">
            <v>-4080.74735440255</v>
          </cell>
          <cell r="H45">
            <v>-3761.38454947953</v>
          </cell>
          <cell r="I45">
            <v>-3419.23579673823</v>
          </cell>
          <cell r="J45">
            <v>-3051.16075138193</v>
          </cell>
          <cell r="K45">
            <v>-2654.81482463533</v>
          </cell>
          <cell r="L45">
            <v>-2229.52686857854</v>
          </cell>
          <cell r="M45">
            <v>-1776.07773539746</v>
          </cell>
          <cell r="N45">
            <v>-1307.78225292782</v>
          </cell>
          <cell r="O45">
            <v>-812.429561268265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A46">
            <v>-3248.43571936674</v>
          </cell>
          <cell r="B46">
            <v>-6084.03005465933</v>
          </cell>
          <cell r="C46">
            <v>-5633.69902976182</v>
          </cell>
          <cell r="D46">
            <v>-5285.83190926953</v>
          </cell>
          <cell r="E46">
            <v>-4953.31524149997</v>
          </cell>
          <cell r="F46">
            <v>-4621.45472392801</v>
          </cell>
          <cell r="G46">
            <v>-4323.57007442305</v>
          </cell>
          <cell r="H46">
            <v>-4019.16107235629</v>
          </cell>
          <cell r="I46">
            <v>-3693.14925018986</v>
          </cell>
          <cell r="J46">
            <v>-3342.4598925485</v>
          </cell>
          <cell r="K46">
            <v>-2964.85264253928</v>
          </cell>
          <cell r="L46">
            <v>-2559.75480249189</v>
          </cell>
          <cell r="M46">
            <v>-2128.06648939946</v>
          </cell>
          <cell r="N46">
            <v>-1683.21788313295</v>
          </cell>
          <cell r="O46">
            <v>-1213.13560251347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</row>
        <row r="47">
          <cell r="A47">
            <v>-3747.1407400332</v>
          </cell>
          <cell r="B47">
            <v>-7114.23108005584</v>
          </cell>
          <cell r="C47">
            <v>-6703.48396177608</v>
          </cell>
          <cell r="D47">
            <v>-6405.03462506467</v>
          </cell>
          <cell r="E47">
            <v>-6126.8156246699</v>
          </cell>
          <cell r="F47">
            <v>-5862.92627655499</v>
          </cell>
          <cell r="G47">
            <v>-5637.16464336418</v>
          </cell>
          <cell r="H47">
            <v>-5411.07019062117</v>
          </cell>
          <cell r="I47">
            <v>-5169.587628996</v>
          </cell>
          <cell r="J47">
            <v>-4909.96550247147</v>
          </cell>
          <cell r="K47">
            <v>-4630.51526363317</v>
          </cell>
          <cell r="L47">
            <v>-4331.17462439798</v>
          </cell>
          <cell r="M47">
            <v>-4013.47371269639</v>
          </cell>
          <cell r="N47">
            <v>-3691.44165179568</v>
          </cell>
          <cell r="O47">
            <v>-3353.73047837313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</row>
        <row r="48">
          <cell r="A48">
            <v>-3259.79495701014</v>
          </cell>
          <cell r="B48">
            <v>-6103.77110348722</v>
          </cell>
          <cell r="C48">
            <v>-5649.40293294791</v>
          </cell>
          <cell r="D48">
            <v>-5302.71549599209</v>
          </cell>
          <cell r="E48">
            <v>-4971.74795240523</v>
          </cell>
          <cell r="F48">
            <v>-4646.13826730423</v>
          </cell>
          <cell r="G48">
            <v>-4350.35431442018</v>
          </cell>
          <cell r="H48">
            <v>-4047.45356848901</v>
          </cell>
          <cell r="I48">
            <v>-3723.07034908701</v>
          </cell>
          <cell r="J48">
            <v>-3374.1354415048</v>
          </cell>
          <cell r="K48">
            <v>-2998.41932660142</v>
          </cell>
          <cell r="L48">
            <v>-2595.35895286389</v>
          </cell>
          <cell r="M48">
            <v>-2165.86676241507</v>
          </cell>
          <cell r="N48">
            <v>-1723.38428697137</v>
          </cell>
          <cell r="O48">
            <v>-1255.852308588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  <row r="49">
          <cell r="A49">
            <v>-3380.69463828241</v>
          </cell>
          <cell r="B49">
            <v>-6361.12037274667</v>
          </cell>
          <cell r="C49">
            <v>-5919.05349505133</v>
          </cell>
          <cell r="D49">
            <v>-5579.90922506098</v>
          </cell>
          <cell r="E49">
            <v>-5264.04802365712</v>
          </cell>
          <cell r="F49">
            <v>-4952.53746096459</v>
          </cell>
          <cell r="G49">
            <v>-4674.24677761593</v>
          </cell>
          <cell r="H49">
            <v>-4390.83424934284</v>
          </cell>
          <cell r="I49">
            <v>-4087.48442651525</v>
          </cell>
          <cell r="J49">
            <v>-3761.20999474713</v>
          </cell>
          <cell r="K49">
            <v>-3409.91832665886</v>
          </cell>
          <cell r="L49">
            <v>-3033.17375364607</v>
          </cell>
          <cell r="M49">
            <v>-2632.04510729546</v>
          </cell>
          <cell r="N49">
            <v>-2220.12333221884</v>
          </cell>
          <cell r="O49">
            <v>-1785.52934016789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</row>
        <row r="50">
          <cell r="A50">
            <v>-3262.30174700753</v>
          </cell>
          <cell r="B50">
            <v>-6111.78117746793</v>
          </cell>
          <cell r="C50">
            <v>-5668.81282213685</v>
          </cell>
          <cell r="D50">
            <v>-5326.73291265263</v>
          </cell>
          <cell r="E50">
            <v>-5001.88220814632</v>
          </cell>
          <cell r="F50">
            <v>-4670.93621702735</v>
          </cell>
          <cell r="G50">
            <v>-4375.76725851071</v>
          </cell>
          <cell r="H50">
            <v>-4074.72930688952</v>
          </cell>
          <cell r="I50">
            <v>-3752.35412312948</v>
          </cell>
          <cell r="J50">
            <v>-3405.58302738039</v>
          </cell>
          <cell r="K50">
            <v>-3032.1987996571</v>
          </cell>
          <cell r="L50">
            <v>-2631.65125055077</v>
          </cell>
          <cell r="M50">
            <v>-2204.86705485065</v>
          </cell>
          <cell r="N50">
            <v>-1765.30270981476</v>
          </cell>
          <cell r="O50">
            <v>-1300.91549689821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</row>
        <row r="51">
          <cell r="A51">
            <v>-3386.84300317017</v>
          </cell>
          <cell r="B51">
            <v>-6369.27849035696</v>
          </cell>
          <cell r="C51">
            <v>-5930.13159512282</v>
          </cell>
          <cell r="D51">
            <v>-5591.60503525817</v>
          </cell>
          <cell r="E51">
            <v>-5268.65099074311</v>
          </cell>
          <cell r="F51">
            <v>-4954.41088631799</v>
          </cell>
          <cell r="G51">
            <v>-4675.66567771814</v>
          </cell>
          <cell r="H51">
            <v>-4392.01374418021</v>
          </cell>
          <cell r="I51">
            <v>-4088.40792393458</v>
          </cell>
          <cell r="J51">
            <v>-3761.8572626945</v>
          </cell>
          <cell r="K51">
            <v>-3410.26821608167</v>
          </cell>
          <cell r="L51">
            <v>-3033.20288291741</v>
          </cell>
          <cell r="M51">
            <v>-2631.72887033038</v>
          </cell>
          <cell r="N51">
            <v>-2219.43462197965</v>
          </cell>
          <cell r="O51">
            <v>-1784.43953594551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A52">
            <v>-3443.19840198458</v>
          </cell>
          <cell r="B52">
            <v>-6491.89511950581</v>
          </cell>
          <cell r="C52">
            <v>-6059.8961928391</v>
          </cell>
          <cell r="D52">
            <v>-5734.16849537322</v>
          </cell>
          <cell r="E52">
            <v>-5426.37176322464</v>
          </cell>
          <cell r="F52">
            <v>-5127.84205984611</v>
          </cell>
          <cell r="G52">
            <v>-4860.62578877378</v>
          </cell>
          <cell r="H52">
            <v>-4588.72745197597</v>
          </cell>
          <cell r="I52">
            <v>-4297.80254874277</v>
          </cell>
          <cell r="J52">
            <v>-3984.91458649885</v>
          </cell>
          <cell r="K52">
            <v>-3648.05111109266</v>
          </cell>
          <cell r="L52">
            <v>-3286.85233211744</v>
          </cell>
          <cell r="M52">
            <v>-2902.47883693604</v>
          </cell>
          <cell r="N52">
            <v>-2508.61046221892</v>
          </cell>
          <cell r="O52">
            <v>-2093.47389965476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A53">
            <v>-3575.37598851847</v>
          </cell>
          <cell r="B53">
            <v>-6763.02872643678</v>
          </cell>
          <cell r="C53">
            <v>-6336.02826771316</v>
          </cell>
          <cell r="D53">
            <v>-6022.22363025009</v>
          </cell>
          <cell r="E53">
            <v>-5736.34898226062</v>
          </cell>
          <cell r="F53">
            <v>-5458.46618841898</v>
          </cell>
          <cell r="G53">
            <v>-5210.70041936183</v>
          </cell>
          <cell r="H53">
            <v>-4959.69662411258</v>
          </cell>
          <cell r="I53">
            <v>-4691.32418946194</v>
          </cell>
          <cell r="J53">
            <v>-4402.73306260427</v>
          </cell>
          <cell r="K53">
            <v>-4092.05795759491</v>
          </cell>
          <cell r="L53">
            <v>-3759.07531173466</v>
          </cell>
          <cell r="M53">
            <v>-3405.11374994718</v>
          </cell>
          <cell r="N53">
            <v>-3044.012957514</v>
          </cell>
          <cell r="O53">
            <v>-2664.19311834031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A54">
            <v>-3440.4222138342</v>
          </cell>
          <cell r="B54">
            <v>-6479.5808589727</v>
          </cell>
          <cell r="C54">
            <v>-6043.87779221387</v>
          </cell>
          <cell r="D54">
            <v>-5712.06547230733</v>
          </cell>
          <cell r="E54">
            <v>-5402.96447442611</v>
          </cell>
          <cell r="F54">
            <v>-5098.48610733769</v>
          </cell>
          <cell r="G54">
            <v>-4828.41741714797</v>
          </cell>
          <cell r="H54">
            <v>-4554.07909282307</v>
          </cell>
          <cell r="I54">
            <v>-4260.52443485107</v>
          </cell>
          <cell r="J54">
            <v>-3944.80262511857</v>
          </cell>
          <cell r="K54">
            <v>-3604.88525221641</v>
          </cell>
          <cell r="L54">
            <v>-3240.39554480806</v>
          </cell>
          <cell r="M54">
            <v>-2852.47558680453</v>
          </cell>
          <cell r="N54">
            <v>-2454.78547920172</v>
          </cell>
          <cell r="O54">
            <v>-2035.53044163376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A55">
            <v>-3257.878275348</v>
          </cell>
          <cell r="B55">
            <v>-6099.75113037522</v>
          </cell>
          <cell r="C55">
            <v>-5646.41452953337</v>
          </cell>
          <cell r="D55">
            <v>-5290.74735573765</v>
          </cell>
          <cell r="E55">
            <v>-4955.55635459207</v>
          </cell>
          <cell r="F55">
            <v>-4624.48367872141</v>
          </cell>
          <cell r="G55">
            <v>-4326.52143235106</v>
          </cell>
          <cell r="H55">
            <v>-4021.85439793095</v>
          </cell>
          <cell r="I55">
            <v>-3695.56728988536</v>
          </cell>
          <cell r="J55">
            <v>-3344.58077585718</v>
          </cell>
          <cell r="K55">
            <v>-2966.65371205934</v>
          </cell>
          <cell r="L55">
            <v>-2561.210818627</v>
          </cell>
          <cell r="M55">
            <v>-2129.15107637935</v>
          </cell>
          <cell r="N55">
            <v>-1683.90179432626</v>
          </cell>
          <cell r="O55">
            <v>-1213.3881440383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A56">
            <v>-3621.28087308753</v>
          </cell>
          <cell r="B56">
            <v>-6853.43748072114</v>
          </cell>
          <cell r="C56">
            <v>-6432.4610278718</v>
          </cell>
          <cell r="D56">
            <v>-6119.99048234674</v>
          </cell>
          <cell r="E56">
            <v>-5827.62698907732</v>
          </cell>
          <cell r="F56">
            <v>-5544.36492550904</v>
          </cell>
          <cell r="G56">
            <v>-5299.6955585398</v>
          </cell>
          <cell r="H56">
            <v>-5053.3650295629</v>
          </cell>
          <cell r="I56">
            <v>-4790.04140875092</v>
          </cell>
          <cell r="J56">
            <v>-4506.88875664584</v>
          </cell>
          <cell r="K56">
            <v>-4202.07621833705</v>
          </cell>
          <cell r="L56">
            <v>-3875.40937644719</v>
          </cell>
          <cell r="M56">
            <v>-3528.25581992531</v>
          </cell>
          <cell r="N56">
            <v>-3174.48966688041</v>
          </cell>
          <cell r="O56">
            <v>-2802.5757632314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</row>
        <row r="57">
          <cell r="A57">
            <v>-3108.54748726926</v>
          </cell>
          <cell r="B57">
            <v>-5788.88572797374</v>
          </cell>
          <cell r="C57">
            <v>-5326.15461520612</v>
          </cell>
          <cell r="D57">
            <v>-4963.78523424216</v>
          </cell>
          <cell r="E57">
            <v>-4614.99340809403</v>
          </cell>
          <cell r="F57">
            <v>-4266.15671538979</v>
          </cell>
          <cell r="G57">
            <v>-3947.8491028249</v>
          </cell>
          <cell r="H57">
            <v>-3620.8404267869</v>
          </cell>
          <cell r="I57">
            <v>-3270.43699952107</v>
          </cell>
          <cell r="J57">
            <v>-2893.46918604513</v>
          </cell>
          <cell r="K57">
            <v>-2487.53786530821</v>
          </cell>
          <cell r="L57">
            <v>-2051.92263338511</v>
          </cell>
          <cell r="M57">
            <v>-1587.34223390259</v>
          </cell>
          <cell r="N57">
            <v>-1107.05359317048</v>
          </cell>
          <cell r="O57">
            <v>-598.774426033543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</row>
        <row r="58">
          <cell r="A58">
            <v>-3143.68163094178</v>
          </cell>
          <cell r="B58">
            <v>-5862.63315843359</v>
          </cell>
          <cell r="C58">
            <v>-5400.02817329012</v>
          </cell>
          <cell r="D58">
            <v>-5045.13004563315</v>
          </cell>
          <cell r="E58">
            <v>-4693.60435020811</v>
          </cell>
          <cell r="F58">
            <v>-4338.41687674019</v>
          </cell>
          <cell r="G58">
            <v>-4022.60402910325</v>
          </cell>
          <cell r="H58">
            <v>-3699.75350172773</v>
          </cell>
          <cell r="I58">
            <v>-3353.84041384568</v>
          </cell>
          <cell r="J58">
            <v>-2981.70985001112</v>
          </cell>
          <cell r="K58">
            <v>-2580.99269734804</v>
          </cell>
          <cell r="L58">
            <v>-2150.99503274573</v>
          </cell>
          <cell r="M58">
            <v>-1692.46969710585</v>
          </cell>
          <cell r="N58">
            <v>-1218.70480038725</v>
          </cell>
          <cell r="O58">
            <v>-717.457222637322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</row>
        <row r="59">
          <cell r="A59">
            <v>-3529.75853881655</v>
          </cell>
          <cell r="B59">
            <v>-6672.73038581205</v>
          </cell>
          <cell r="C59">
            <v>-6251.68611130364</v>
          </cell>
          <cell r="D59">
            <v>-5932.7691512046</v>
          </cell>
          <cell r="E59">
            <v>-5631.21506491969</v>
          </cell>
          <cell r="F59">
            <v>-5334.83232831799</v>
          </cell>
          <cell r="G59">
            <v>-5078.12792983764</v>
          </cell>
          <cell r="H59">
            <v>-4819.02125680708</v>
          </cell>
          <cell r="I59">
            <v>-4541.90441284475</v>
          </cell>
          <cell r="J59">
            <v>-4243.89226932569</v>
          </cell>
          <cell r="K59">
            <v>-3923.06291999354</v>
          </cell>
          <cell r="L59">
            <v>-3579.13957908842</v>
          </cell>
          <cell r="M59">
            <v>-3213.38611801233</v>
          </cell>
          <cell r="N59">
            <v>-2839.57984015743</v>
          </cell>
          <cell r="O59">
            <v>-2446.06630605488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</row>
        <row r="60">
          <cell r="A60">
            <v>-3379.66536199898</v>
          </cell>
          <cell r="B60">
            <v>-6356.33099181567</v>
          </cell>
          <cell r="C60">
            <v>-5921.90781950885</v>
          </cell>
          <cell r="D60">
            <v>-5585.274086815</v>
          </cell>
          <cell r="E60">
            <v>-5274.75505466526</v>
          </cell>
          <cell r="F60">
            <v>-4965.50616865871</v>
          </cell>
          <cell r="G60">
            <v>-4688.33029105087</v>
          </cell>
          <cell r="H60">
            <v>-4406.0120924655</v>
          </cell>
          <cell r="I60">
            <v>-4103.84154933777</v>
          </cell>
          <cell r="J60">
            <v>-3778.8379488321</v>
          </cell>
          <cell r="K60">
            <v>-3428.91576910344</v>
          </cell>
          <cell r="L60">
            <v>-3053.64700222717</v>
          </cell>
          <cell r="M60">
            <v>-2654.10873184242</v>
          </cell>
          <cell r="N60">
            <v>-2243.9007985875</v>
          </cell>
          <cell r="O60">
            <v>-1811.15369751644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</row>
        <row r="61">
          <cell r="A61">
            <v>-3114.69691621747</v>
          </cell>
          <cell r="B61">
            <v>-5801.6842764943</v>
          </cell>
          <cell r="C61">
            <v>-5336.03919223972</v>
          </cell>
          <cell r="D61">
            <v>-4970.39322941561</v>
          </cell>
          <cell r="E61">
            <v>-4620.76899275221</v>
          </cell>
          <cell r="F61">
            <v>-4275.22471967207</v>
          </cell>
          <cell r="G61">
            <v>-3957.79726526543</v>
          </cell>
          <cell r="H61">
            <v>-3631.27639358419</v>
          </cell>
          <cell r="I61">
            <v>-3281.4002626586</v>
          </cell>
          <cell r="J61">
            <v>-2905.00038928865</v>
          </cell>
          <cell r="K61">
            <v>-2499.68133971022</v>
          </cell>
          <cell r="L61">
            <v>-2064.72567076077</v>
          </cell>
          <cell r="M61">
            <v>-1600.85627822572</v>
          </cell>
          <cell r="N61">
            <v>-1121.33360137216</v>
          </cell>
          <cell r="O61">
            <v>-613.88010226634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A62">
            <v>-3780.17233173908</v>
          </cell>
          <cell r="B62">
            <v>-7195.06648985984</v>
          </cell>
          <cell r="C62">
            <v>-6796.04359334454</v>
          </cell>
          <cell r="D62">
            <v>-6498.84562311803</v>
          </cell>
          <cell r="E62">
            <v>-6223.4439646311</v>
          </cell>
          <cell r="F62">
            <v>-5969.25385273767</v>
          </cell>
          <cell r="G62">
            <v>-5750.83518800966</v>
          </cell>
          <cell r="H62">
            <v>-5532.1232895455</v>
          </cell>
          <cell r="I62">
            <v>-5298.60463259151</v>
          </cell>
          <cell r="J62">
            <v>-5047.5631912704</v>
          </cell>
          <cell r="K62">
            <v>-4777.36099693361</v>
          </cell>
          <cell r="L62">
            <v>-4487.98513352314</v>
          </cell>
          <cell r="M62">
            <v>-4181.02380749633</v>
          </cell>
          <cell r="N62">
            <v>-3870.5638558112</v>
          </cell>
          <cell r="O62">
            <v>-3545.32438292265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</row>
        <row r="63">
          <cell r="A63">
            <v>-3369.83539864148</v>
          </cell>
          <cell r="B63">
            <v>-6331.899719859</v>
          </cell>
          <cell r="C63">
            <v>-5889.05593235556</v>
          </cell>
          <cell r="D63">
            <v>-5553.66790531269</v>
          </cell>
          <cell r="E63">
            <v>-5242.57551854234</v>
          </cell>
          <cell r="F63">
            <v>-4930.77816716578</v>
          </cell>
          <cell r="G63">
            <v>-4651.26956255864</v>
          </cell>
          <cell r="H63">
            <v>-4366.51090122969</v>
          </cell>
          <cell r="I63">
            <v>-4061.70794567115</v>
          </cell>
          <cell r="J63">
            <v>-3733.86801930572</v>
          </cell>
          <cell r="K63">
            <v>-3380.88895341545</v>
          </cell>
          <cell r="L63">
            <v>-3002.32635531458</v>
          </cell>
          <cell r="M63">
            <v>-2599.23817607293</v>
          </cell>
          <cell r="N63">
            <v>-2185.20511426499</v>
          </cell>
          <cell r="O63">
            <v>-1748.33556101623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</row>
        <row r="64">
          <cell r="A64">
            <v>-3255.71113176659</v>
          </cell>
          <cell r="B64">
            <v>-6097.11344650311</v>
          </cell>
          <cell r="C64">
            <v>-5641.08410751187</v>
          </cell>
          <cell r="D64">
            <v>-5296.07625177942</v>
          </cell>
          <cell r="E64">
            <v>-4973.20105660363</v>
          </cell>
          <cell r="F64">
            <v>-4644.15289476422</v>
          </cell>
          <cell r="G64">
            <v>-4347.71575220358</v>
          </cell>
          <cell r="H64">
            <v>-4044.82783398986</v>
          </cell>
          <cell r="I64">
            <v>-3720.45719682324</v>
          </cell>
          <cell r="J64">
            <v>-3371.5360713833</v>
          </cell>
          <cell r="K64">
            <v>-2995.83462464868</v>
          </cell>
          <cell r="L64">
            <v>-2592.79024172501</v>
          </cell>
          <cell r="M64">
            <v>-2163.31509958144</v>
          </cell>
          <cell r="N64">
            <v>-1720.85117986427</v>
          </cell>
          <cell r="O64">
            <v>-1253.33901382041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</row>
        <row r="65">
          <cell r="A65">
            <v>-3713.7862640319</v>
          </cell>
          <cell r="B65">
            <v>-7048.01991891704</v>
          </cell>
          <cell r="C65">
            <v>-6632.25449929688</v>
          </cell>
          <cell r="D65">
            <v>-6323.67347872751</v>
          </cell>
          <cell r="E65">
            <v>-6040.1007640317</v>
          </cell>
          <cell r="F65">
            <v>-5774.25623438208</v>
          </cell>
          <cell r="G65">
            <v>-5543.74289340553</v>
          </cell>
          <cell r="H65">
            <v>-5312.01241173278</v>
          </cell>
          <cell r="I65">
            <v>-5064.44706259381</v>
          </cell>
          <cell r="J65">
            <v>-4798.27158296563</v>
          </cell>
          <cell r="K65">
            <v>-4511.75787129178</v>
          </cell>
          <cell r="L65">
            <v>-4204.80676936711</v>
          </cell>
          <cell r="M65">
            <v>-3878.90320907973</v>
          </cell>
          <cell r="N65">
            <v>-3548.03307256524</v>
          </cell>
          <cell r="O65">
            <v>-3200.79633485089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</row>
        <row r="66">
          <cell r="A66">
            <v>-3641.7081383943</v>
          </cell>
          <cell r="B66">
            <v>-6902.26021417048</v>
          </cell>
          <cell r="C66">
            <v>-6492.8295019259</v>
          </cell>
          <cell r="D66">
            <v>-6186.84440921316</v>
          </cell>
          <cell r="E66">
            <v>-5897.13204250467</v>
          </cell>
          <cell r="F66">
            <v>-5624.72649517815</v>
          </cell>
          <cell r="G66">
            <v>-5386.32410307725</v>
          </cell>
          <cell r="H66">
            <v>-5145.80620169723</v>
          </cell>
          <cell r="I66">
            <v>-4888.75166218395</v>
          </cell>
          <cell r="J66">
            <v>-4612.35384103432</v>
          </cell>
          <cell r="K66">
            <v>-4314.82129984021</v>
          </cell>
          <cell r="L66">
            <v>-3995.99884908337</v>
          </cell>
          <cell r="M66">
            <v>-3657.29943524193</v>
          </cell>
          <cell r="N66">
            <v>-3312.64297086753</v>
          </cell>
          <cell r="O66">
            <v>-2950.54673577269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</row>
        <row r="67">
          <cell r="A67">
            <v>-3369.81885821843</v>
          </cell>
          <cell r="B67">
            <v>-6334.88772335566</v>
          </cell>
          <cell r="C67">
            <v>-5895.03993259016</v>
          </cell>
          <cell r="D67">
            <v>-5559.61820789088</v>
          </cell>
          <cell r="E67">
            <v>-5237.60020215807</v>
          </cell>
          <cell r="F67">
            <v>-4922.50513037792</v>
          </cell>
          <cell r="G67">
            <v>-4642.19679792122</v>
          </cell>
          <cell r="H67">
            <v>-4356.76384850039</v>
          </cell>
          <cell r="I67">
            <v>-4051.23408671652</v>
          </cell>
          <cell r="J67">
            <v>-3722.61096107619</v>
          </cell>
          <cell r="K67">
            <v>-3368.7878687216</v>
          </cell>
          <cell r="L67">
            <v>-2989.31574558278</v>
          </cell>
          <cell r="M67">
            <v>-2585.24740711646</v>
          </cell>
          <cell r="N67">
            <v>-2170.15811917024</v>
          </cell>
          <cell r="O67">
            <v>-1732.15031680882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</row>
        <row r="68">
          <cell r="A68">
            <v>-3619.18813693981</v>
          </cell>
          <cell r="B68">
            <v>-6855.12526219567</v>
          </cell>
          <cell r="C68">
            <v>-6437.50926685959</v>
          </cell>
          <cell r="D68">
            <v>-6121.81172260285</v>
          </cell>
          <cell r="E68">
            <v>-5834.17768413956</v>
          </cell>
          <cell r="F68">
            <v>-5549.11286976089</v>
          </cell>
          <cell r="G68">
            <v>-5304.50767425369</v>
          </cell>
          <cell r="H68">
            <v>-5058.71023090967</v>
          </cell>
          <cell r="I68">
            <v>-4795.96017089014</v>
          </cell>
          <cell r="J68">
            <v>-4513.42577009418</v>
          </cell>
          <cell r="K68">
            <v>-4209.27934477359</v>
          </cell>
          <cell r="L68">
            <v>-3883.33046273112</v>
          </cell>
          <cell r="M68">
            <v>-3536.95046836866</v>
          </cell>
          <cell r="N68">
            <v>-3184.01806590079</v>
          </cell>
          <cell r="O68">
            <v>-2813.0025042762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</row>
        <row r="69">
          <cell r="A69">
            <v>-3492.67518519859</v>
          </cell>
          <cell r="B69">
            <v>-6587.3867024747</v>
          </cell>
          <cell r="C69">
            <v>-6155.7422516751</v>
          </cell>
          <cell r="D69">
            <v>-5826.63199288696</v>
          </cell>
          <cell r="E69">
            <v>-5521.13775536972</v>
          </cell>
          <cell r="F69">
            <v>-5224.13800994744</v>
          </cell>
          <cell r="G69">
            <v>-4961.41956611862</v>
          </cell>
          <cell r="H69">
            <v>-4694.92488557874</v>
          </cell>
          <cell r="I69">
            <v>-4409.83694652611</v>
          </cell>
          <cell r="J69">
            <v>-4103.23660532152</v>
          </cell>
          <cell r="K69">
            <v>-3773.15092113217</v>
          </cell>
          <cell r="L69">
            <v>-3419.25406510486</v>
          </cell>
          <cell r="M69">
            <v>-3042.75140594206</v>
          </cell>
          <cell r="N69">
            <v>-2657.36285488322</v>
          </cell>
          <cell r="O69">
            <v>-2251.366472541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</row>
        <row r="70">
          <cell r="A70">
            <v>-3171.61813471765</v>
          </cell>
          <cell r="B70">
            <v>-5923.22149006717</v>
          </cell>
          <cell r="C70">
            <v>-5465.14568404387</v>
          </cell>
          <cell r="D70">
            <v>-5108.65795819672</v>
          </cell>
          <cell r="E70">
            <v>-4766.97997498152</v>
          </cell>
          <cell r="F70">
            <v>-4429.48124426207</v>
          </cell>
          <cell r="G70">
            <v>-4121.18841682085</v>
          </cell>
          <cell r="H70">
            <v>-3804.6916639825</v>
          </cell>
          <cell r="I70">
            <v>-3465.63302210259</v>
          </cell>
          <cell r="J70">
            <v>-3100.88770060524</v>
          </cell>
          <cell r="K70">
            <v>-2708.13022392191</v>
          </cell>
          <cell r="L70">
            <v>-2286.709067545</v>
          </cell>
          <cell r="M70">
            <v>-1837.42715483988</v>
          </cell>
          <cell r="N70">
            <v>-1373.62217391408</v>
          </cell>
          <cell r="O70">
            <v>-883.108824191045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A71">
            <v>-3276.45384385776</v>
          </cell>
          <cell r="B71">
            <v>-6146.40398083053</v>
          </cell>
          <cell r="C71">
            <v>-5696.92877937784</v>
          </cell>
          <cell r="D71">
            <v>-5342.23741194572</v>
          </cell>
          <cell r="E71">
            <v>-5005.10427037986</v>
          </cell>
          <cell r="F71">
            <v>-4678.71331267587</v>
          </cell>
          <cell r="G71">
            <v>-4384.48456052629</v>
          </cell>
          <cell r="H71">
            <v>-4083.5269754356</v>
          </cell>
          <cell r="I71">
            <v>-3761.24179837333</v>
          </cell>
          <cell r="J71">
            <v>-3414.56708546573</v>
          </cell>
          <cell r="K71">
            <v>-3041.28722694594</v>
          </cell>
          <cell r="L71">
            <v>-2640.85164558407</v>
          </cell>
          <cell r="M71">
            <v>-2214.18861388695</v>
          </cell>
          <cell r="N71">
            <v>-1774.75433521896</v>
          </cell>
          <cell r="O71">
            <v>-1310.50778997203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A72">
            <v>-3649.4521191987</v>
          </cell>
          <cell r="B72">
            <v>-6918.00721690182</v>
          </cell>
          <cell r="C72">
            <v>-6501.28798715748</v>
          </cell>
          <cell r="D72">
            <v>-6187.42814150322</v>
          </cell>
          <cell r="E72">
            <v>-5901.98643599606</v>
          </cell>
          <cell r="F72">
            <v>-5620.84779861703</v>
          </cell>
          <cell r="G72">
            <v>-5380.3729901565</v>
          </cell>
          <cell r="H72">
            <v>-5139.03640204097</v>
          </cell>
          <cell r="I72">
            <v>-4881.10165316449</v>
          </cell>
          <cell r="J72">
            <v>-4603.75492409553</v>
          </cell>
          <cell r="K72">
            <v>-4305.20011017641</v>
          </cell>
          <cell r="L72">
            <v>-3985.275723624</v>
          </cell>
          <cell r="M72">
            <v>-3645.38912922959</v>
          </cell>
          <cell r="N72">
            <v>-3299.4530190084</v>
          </cell>
          <cell r="O72">
            <v>-2935.97809721626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A73">
            <v>-3580.82304523469</v>
          </cell>
          <cell r="B73">
            <v>-6770.63696412223</v>
          </cell>
          <cell r="C73">
            <v>-6348.29007383471</v>
          </cell>
          <cell r="D73">
            <v>-6032.94967029202</v>
          </cell>
          <cell r="E73">
            <v>-5743.8128277538</v>
          </cell>
          <cell r="F73">
            <v>-5460.69758200226</v>
          </cell>
          <cell r="G73">
            <v>-5212.04931680391</v>
          </cell>
          <cell r="H73">
            <v>-4960.83906261993</v>
          </cell>
          <cell r="I73">
            <v>-4692.24591570814</v>
          </cell>
          <cell r="J73">
            <v>-4403.41662315547</v>
          </cell>
          <cell r="K73">
            <v>-4092.48512595858</v>
          </cell>
          <cell r="L73">
            <v>-3759.22592058962</v>
          </cell>
          <cell r="M73">
            <v>-3404.96659218937</v>
          </cell>
          <cell r="N73">
            <v>-3043.54465381809</v>
          </cell>
          <cell r="O73">
            <v>-2663.37900024184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A74">
            <v>-3694.40721973614</v>
          </cell>
          <cell r="B74">
            <v>-7002.55504053201</v>
          </cell>
          <cell r="C74">
            <v>-6587.17082637565</v>
          </cell>
          <cell r="D74">
            <v>-6279.29286379521</v>
          </cell>
          <cell r="E74">
            <v>-5988.57466885621</v>
          </cell>
          <cell r="F74">
            <v>-5716.65533612801</v>
          </cell>
          <cell r="G74">
            <v>-5482.23147062714</v>
          </cell>
          <cell r="H74">
            <v>-5246.57912331721</v>
          </cell>
          <cell r="I74">
            <v>-4994.78257690549</v>
          </cell>
          <cell r="J74">
            <v>-4724.04829595479</v>
          </cell>
          <cell r="K74">
            <v>-4432.62115026175</v>
          </cell>
          <cell r="L74">
            <v>-4120.375892768</v>
          </cell>
          <cell r="M74">
            <v>-3788.76645675362</v>
          </cell>
          <cell r="N74">
            <v>-3451.74820365305</v>
          </cell>
          <cell r="O74">
            <v>-3097.88533398162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A75">
            <v>-3482.87723679283</v>
          </cell>
          <cell r="B75">
            <v>-6566.40289838542</v>
          </cell>
          <cell r="C75">
            <v>-6132.56997055454</v>
          </cell>
          <cell r="D75">
            <v>-5809.94193738324</v>
          </cell>
          <cell r="E75">
            <v>-5503.05717426486</v>
          </cell>
          <cell r="F75">
            <v>-5211.22548830147</v>
          </cell>
          <cell r="G75">
            <v>-4948.91537674995</v>
          </cell>
          <cell r="H75">
            <v>-4681.91284712358</v>
          </cell>
          <cell r="I75">
            <v>-4396.27499355511</v>
          </cell>
          <cell r="J75">
            <v>-4089.08252101321</v>
          </cell>
          <cell r="K75">
            <v>-3758.35834567842</v>
          </cell>
          <cell r="L75">
            <v>-3403.77382189225</v>
          </cell>
          <cell r="M75">
            <v>-3026.52971842177</v>
          </cell>
          <cell r="N75">
            <v>-2640.34255392028</v>
          </cell>
          <cell r="O75">
            <v>-2233.4851685852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A76">
            <v>-3443.76203850563</v>
          </cell>
          <cell r="B76">
            <v>-6495.01460233837</v>
          </cell>
          <cell r="C76">
            <v>-6059.10365988385</v>
          </cell>
          <cell r="D76">
            <v>-5721.55564594542</v>
          </cell>
          <cell r="E76">
            <v>-5407.51579170671</v>
          </cell>
          <cell r="F76">
            <v>-5106.31710728692</v>
          </cell>
          <cell r="G76">
            <v>-4837.33158533185</v>
          </cell>
          <cell r="H76">
            <v>-4563.62511884147</v>
          </cell>
          <cell r="I76">
            <v>-4270.75171462666</v>
          </cell>
          <cell r="J76">
            <v>-3955.76398447242</v>
          </cell>
          <cell r="K76">
            <v>-3616.63773049646</v>
          </cell>
          <cell r="L76">
            <v>-3253.00050779004</v>
          </cell>
          <cell r="M76">
            <v>-2865.99926593385</v>
          </cell>
          <cell r="N76">
            <v>-2469.299145958</v>
          </cell>
          <cell r="O76">
            <v>-2051.11100217182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A77">
            <v>-3777.27055976877</v>
          </cell>
          <cell r="B77">
            <v>-7182.67370570191</v>
          </cell>
          <cell r="C77">
            <v>-6776.96825497289</v>
          </cell>
          <cell r="D77">
            <v>-6477.17591369046</v>
          </cell>
          <cell r="E77">
            <v>-6200.40286864928</v>
          </cell>
          <cell r="F77">
            <v>-5943.05157521901</v>
          </cell>
          <cell r="G77">
            <v>-5722.4595021534</v>
          </cell>
          <cell r="H77">
            <v>-5501.62156946289</v>
          </cell>
          <cell r="I77">
            <v>-5265.8113904856</v>
          </cell>
          <cell r="J77">
            <v>-5012.30060909894</v>
          </cell>
          <cell r="K77">
            <v>-4739.43730848048</v>
          </cell>
          <cell r="L77">
            <v>-4447.19381512122</v>
          </cell>
          <cell r="M77">
            <v>-4137.1421726508</v>
          </cell>
          <cell r="N77">
            <v>-3823.3520601546</v>
          </cell>
          <cell r="O77">
            <v>-3494.52383248726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A78">
            <v>-3434.43895468889</v>
          </cell>
          <cell r="B78">
            <v>-6468.38695585263</v>
          </cell>
          <cell r="C78">
            <v>-6027.90027886708</v>
          </cell>
          <cell r="D78">
            <v>-5687.11005389282</v>
          </cell>
          <cell r="E78">
            <v>-5377.90572021583</v>
          </cell>
          <cell r="F78">
            <v>-5076.49148742764</v>
          </cell>
          <cell r="G78">
            <v>-4805.66272117516</v>
          </cell>
          <cell r="H78">
            <v>-4529.86146485242</v>
          </cell>
          <cell r="I78">
            <v>-4234.72857241258</v>
          </cell>
          <cell r="J78">
            <v>-3917.30631694279</v>
          </cell>
          <cell r="K78">
            <v>-3575.55623177652</v>
          </cell>
          <cell r="L78">
            <v>-3209.09179039306</v>
          </cell>
          <cell r="M78">
            <v>-2819.04353817886</v>
          </cell>
          <cell r="N78">
            <v>-2419.06016785971</v>
          </cell>
          <cell r="O78">
            <v>-1997.3335791258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</row>
        <row r="79">
          <cell r="A79">
            <v>-3211.24535602011</v>
          </cell>
          <cell r="B79">
            <v>-6004.8414205187</v>
          </cell>
          <cell r="C79">
            <v>-5548.49884534438</v>
          </cell>
          <cell r="D79">
            <v>-5189.60476848803</v>
          </cell>
          <cell r="E79">
            <v>-4843.81596971135</v>
          </cell>
          <cell r="F79">
            <v>-4504.95521412138</v>
          </cell>
          <cell r="G79">
            <v>-4199.93737612051</v>
          </cell>
          <cell r="H79">
            <v>-3887.67205164705</v>
          </cell>
          <cell r="I79">
            <v>-3553.1840681253</v>
          </cell>
          <cell r="J79">
            <v>-3193.36230789918</v>
          </cell>
          <cell r="K79">
            <v>-2805.91221158924</v>
          </cell>
          <cell r="L79">
            <v>-2390.20887107218</v>
          </cell>
          <cell r="M79">
            <v>-1947.09025337693</v>
          </cell>
          <cell r="N79">
            <v>-1489.92544982509</v>
          </cell>
          <cell r="O79">
            <v>-1006.56936194748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</row>
        <row r="80">
          <cell r="A80">
            <v>-3730.37891354842</v>
          </cell>
          <cell r="B80">
            <v>-7083.95566259067</v>
          </cell>
          <cell r="C80">
            <v>-6682.15489584368</v>
          </cell>
          <cell r="D80">
            <v>-6385.32953917565</v>
          </cell>
          <cell r="E80">
            <v>-6110.99432746941</v>
          </cell>
          <cell r="F80">
            <v>-5844.97875744023</v>
          </cell>
          <cell r="G80">
            <v>-5618.32930236904</v>
          </cell>
          <cell r="H80">
            <v>-5391.59623647777</v>
          </cell>
          <cell r="I80">
            <v>-5149.42078745409</v>
          </cell>
          <cell r="J80">
            <v>-4889.05282712363</v>
          </cell>
          <cell r="K80">
            <v>-4608.79815754214</v>
          </cell>
          <cell r="L80">
            <v>-4308.59133343515</v>
          </cell>
          <cell r="M80">
            <v>-3989.95629675849</v>
          </cell>
          <cell r="N80">
            <v>-3666.91828825383</v>
          </cell>
          <cell r="O80">
            <v>-3328.12237697993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</row>
        <row r="81">
          <cell r="A81">
            <v>-3124.38155214691</v>
          </cell>
          <cell r="B81">
            <v>-5824.40302025555</v>
          </cell>
          <cell r="C81">
            <v>-5356.9523943273</v>
          </cell>
          <cell r="D81">
            <v>-4989.61003113971</v>
          </cell>
          <cell r="E81">
            <v>-4632.58366274118</v>
          </cell>
          <cell r="F81">
            <v>-4288.5835391778</v>
          </cell>
          <cell r="G81">
            <v>-3972.08359024316</v>
          </cell>
          <cell r="H81">
            <v>-3646.24927842712</v>
          </cell>
          <cell r="I81">
            <v>-3297.11541641463</v>
          </cell>
          <cell r="J81">
            <v>-2921.51500312034</v>
          </cell>
          <cell r="K81">
            <v>-2517.05783479318</v>
          </cell>
          <cell r="L81">
            <v>-2083.03060016418</v>
          </cell>
          <cell r="M81">
            <v>-1620.162075731</v>
          </cell>
          <cell r="N81">
            <v>-1141.71760995892</v>
          </cell>
          <cell r="O81">
            <v>-635.426383275213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</row>
        <row r="82">
          <cell r="A82">
            <v>-3288.65159007864</v>
          </cell>
          <cell r="B82">
            <v>-6168.46573518748</v>
          </cell>
          <cell r="C82">
            <v>-5719.97571707529</v>
          </cell>
          <cell r="D82">
            <v>-5367.58294006618</v>
          </cell>
          <cell r="E82">
            <v>-5034.32542937706</v>
          </cell>
          <cell r="F82">
            <v>-4709.33368125711</v>
          </cell>
          <cell r="G82">
            <v>-4416.7571963685</v>
          </cell>
          <cell r="H82">
            <v>-4117.68993975461</v>
          </cell>
          <cell r="I82">
            <v>-3797.44535002966</v>
          </cell>
          <cell r="J82">
            <v>-3452.96901007942</v>
          </cell>
          <cell r="K82">
            <v>-3082.05870963494</v>
          </cell>
          <cell r="L82">
            <v>-2684.1761215879</v>
          </cell>
          <cell r="M82">
            <v>-2260.26479842351</v>
          </cell>
          <cell r="N82">
            <v>-1823.79533086093</v>
          </cell>
          <cell r="O82">
            <v>-1362.74428242263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A83">
            <v>-3662.67786581716</v>
          </cell>
          <cell r="B83">
            <v>-6947.76331394282</v>
          </cell>
          <cell r="C83">
            <v>-6535.2100129882</v>
          </cell>
          <cell r="D83">
            <v>-6230.93159228488</v>
          </cell>
          <cell r="E83">
            <v>-5944.81375804756</v>
          </cell>
          <cell r="F83">
            <v>-5673.92466799197</v>
          </cell>
          <cell r="G83">
            <v>-5438.14574822665</v>
          </cell>
          <cell r="H83">
            <v>-5200.69192209623</v>
          </cell>
          <cell r="I83">
            <v>-4946.94479890075</v>
          </cell>
          <cell r="J83">
            <v>-4674.11017441232</v>
          </cell>
          <cell r="K83">
            <v>-4380.41826038137</v>
          </cell>
          <cell r="L83">
            <v>-4065.73378437069</v>
          </cell>
          <cell r="M83">
            <v>-3731.49439729389</v>
          </cell>
          <cell r="N83">
            <v>-3391.64339286789</v>
          </cell>
          <cell r="O83">
            <v>-3034.72648835089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A84">
            <v>-3401.99301385442</v>
          </cell>
          <cell r="B84">
            <v>-6401.80883945128</v>
          </cell>
          <cell r="C84">
            <v>-5966.65016431447</v>
          </cell>
          <cell r="D84">
            <v>-5630.62605673392</v>
          </cell>
          <cell r="E84">
            <v>-5307.35861263286</v>
          </cell>
          <cell r="F84">
            <v>-4997.42143198315</v>
          </cell>
          <cell r="G84">
            <v>-4721.630720001</v>
          </cell>
          <cell r="H84">
            <v>-4440.83701021915</v>
          </cell>
          <cell r="I84">
            <v>-4140.31535505938</v>
          </cell>
          <cell r="J84">
            <v>-3817.08756271583</v>
          </cell>
          <cell r="K84">
            <v>-3469.07994799901</v>
          </cell>
          <cell r="L84">
            <v>-3095.87348254509</v>
          </cell>
          <cell r="M84">
            <v>-2698.55851164878</v>
          </cell>
          <cell r="N84">
            <v>-2290.74558215258</v>
          </cell>
          <cell r="O84">
            <v>-1860.5803114533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</row>
        <row r="85">
          <cell r="A85">
            <v>-3433.67439549463</v>
          </cell>
          <cell r="B85">
            <v>-6465.11321415256</v>
          </cell>
          <cell r="C85">
            <v>-6025.81622732871</v>
          </cell>
          <cell r="D85">
            <v>-5698.1550412665</v>
          </cell>
          <cell r="E85">
            <v>-5394.4605760879</v>
          </cell>
          <cell r="F85">
            <v>-5090.37150648694</v>
          </cell>
          <cell r="G85">
            <v>-4819.99882766039</v>
          </cell>
          <cell r="H85">
            <v>-4545.32954521661</v>
          </cell>
          <cell r="I85">
            <v>-4251.41639623371</v>
          </cell>
          <cell r="J85">
            <v>-3935.30859557633</v>
          </cell>
          <cell r="K85">
            <v>-3594.97499369072</v>
          </cell>
          <cell r="L85">
            <v>-3230.03701694114</v>
          </cell>
          <cell r="M85">
            <v>-2841.63371670251</v>
          </cell>
          <cell r="N85">
            <v>-2443.42301633068</v>
          </cell>
          <cell r="O85">
            <v>-2023.60669844416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A86">
            <v>-3712.57152643194</v>
          </cell>
          <cell r="B86">
            <v>-7046.65471682753</v>
          </cell>
          <cell r="C86">
            <v>-6636.35326361368</v>
          </cell>
          <cell r="D86">
            <v>-6336.93683190223</v>
          </cell>
          <cell r="E86">
            <v>-6056.98979437841</v>
          </cell>
          <cell r="F86">
            <v>-5788.87471785649</v>
          </cell>
          <cell r="G86">
            <v>-5558.99774589809</v>
          </cell>
          <cell r="H86">
            <v>-5328.51362312285</v>
          </cell>
          <cell r="I86">
            <v>-5082.29103689608</v>
          </cell>
          <cell r="J86">
            <v>-4817.56262599393</v>
          </cell>
          <cell r="K86">
            <v>-4532.60827029326</v>
          </cell>
          <cell r="L86">
            <v>-4227.33763365728</v>
          </cell>
          <cell r="M86">
            <v>-3903.24494508746</v>
          </cell>
          <cell r="N86">
            <v>-3574.32631542694</v>
          </cell>
          <cell r="O86">
            <v>-3229.1925326565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A87">
            <v>-3288.86372098246</v>
          </cell>
          <cell r="B87">
            <v>-6165.58943662784</v>
          </cell>
          <cell r="C87">
            <v>-5720.31264125224</v>
          </cell>
          <cell r="D87">
            <v>-5376.81355625801</v>
          </cell>
          <cell r="E87">
            <v>-5047.3641360213</v>
          </cell>
          <cell r="F87">
            <v>-4719.75944771033</v>
          </cell>
          <cell r="G87">
            <v>-4427.37363824858</v>
          </cell>
          <cell r="H87">
            <v>-4129.07818871462</v>
          </cell>
          <cell r="I87">
            <v>-3809.66562214848</v>
          </cell>
          <cell r="J87">
            <v>-3466.08584379114</v>
          </cell>
          <cell r="K87">
            <v>-3096.1417516002</v>
          </cell>
          <cell r="L87">
            <v>-2699.3003368103</v>
          </cell>
          <cell r="M87">
            <v>-2276.51106014302</v>
          </cell>
          <cell r="N87">
            <v>-1841.25070220899</v>
          </cell>
          <cell r="O87">
            <v>-1381.50267397619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</row>
        <row r="88">
          <cell r="A88">
            <v>-3345.59993864309</v>
          </cell>
          <cell r="B88">
            <v>-6285.70194764229</v>
          </cell>
          <cell r="C88">
            <v>-5847.57144177993</v>
          </cell>
          <cell r="D88">
            <v>-5512.71496084195</v>
          </cell>
          <cell r="E88">
            <v>-5190.63994974301</v>
          </cell>
          <cell r="F88">
            <v>-4880.28788182433</v>
          </cell>
          <cell r="G88">
            <v>-4598.91021458339</v>
          </cell>
          <cell r="H88">
            <v>-4311.26877374498</v>
          </cell>
          <cell r="I88">
            <v>-4003.35250009627</v>
          </cell>
          <cell r="J88">
            <v>-3672.1587722697</v>
          </cell>
          <cell r="K88">
            <v>-3315.56454185305</v>
          </cell>
          <cell r="L88">
            <v>-2933.1071233501</v>
          </cell>
          <cell r="M88">
            <v>-2525.82075993471</v>
          </cell>
          <cell r="N88">
            <v>-2107.2645967469</v>
          </cell>
          <cell r="O88">
            <v>-1665.51980326152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</row>
        <row r="89">
          <cell r="A89">
            <v>-3524.80435400161</v>
          </cell>
          <cell r="B89">
            <v>-6656.45012347821</v>
          </cell>
          <cell r="C89">
            <v>-6226.20082018475</v>
          </cell>
          <cell r="D89">
            <v>-5897.7380322677</v>
          </cell>
          <cell r="E89">
            <v>-5599.2306209446</v>
          </cell>
          <cell r="F89">
            <v>-5309.92053093654</v>
          </cell>
          <cell r="G89">
            <v>-5052.70106174026</v>
          </cell>
          <cell r="H89">
            <v>-4791.80090847328</v>
          </cell>
          <cell r="I89">
            <v>-4512.75032251751</v>
          </cell>
          <cell r="J89">
            <v>-4212.65450058016</v>
          </cell>
          <cell r="K89">
            <v>-3889.57955896774</v>
          </cell>
          <cell r="L89">
            <v>-3543.23644710885</v>
          </cell>
          <cell r="M89">
            <v>-3174.87520948002</v>
          </cell>
          <cell r="N89">
            <v>-2798.25885909255</v>
          </cell>
          <cell r="O89">
            <v>-2401.71694673256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</row>
        <row r="90">
          <cell r="A90">
            <v>-3312.86883256489</v>
          </cell>
          <cell r="B90">
            <v>-6216.28220436612</v>
          </cell>
          <cell r="C90">
            <v>-5767.58010238363</v>
          </cell>
          <cell r="D90">
            <v>-5418.95482911202</v>
          </cell>
          <cell r="E90">
            <v>-5090.11874117827</v>
          </cell>
          <cell r="F90">
            <v>-4764.52715349852</v>
          </cell>
          <cell r="G90">
            <v>-4474.44423110634</v>
          </cell>
          <cell r="H90">
            <v>-4178.68576916969</v>
          </cell>
          <cell r="I90">
            <v>-3862.01351457709</v>
          </cell>
          <cell r="J90">
            <v>-3521.3856405398</v>
          </cell>
          <cell r="K90">
            <v>-3154.6235606721</v>
          </cell>
          <cell r="L90">
            <v>-2761.21024209245</v>
          </cell>
          <cell r="M90">
            <v>-2342.11613765258</v>
          </cell>
          <cell r="N90">
            <v>-1910.83687376997</v>
          </cell>
          <cell r="O90">
            <v>-1455.37994626531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</row>
        <row r="91">
          <cell r="A91">
            <v>-3299.64218488228</v>
          </cell>
          <cell r="B91">
            <v>-6190.10124493367</v>
          </cell>
          <cell r="C91">
            <v>-5744.68079779715</v>
          </cell>
          <cell r="D91">
            <v>-5400.68087985428</v>
          </cell>
          <cell r="E91">
            <v>-5070.10122834408</v>
          </cell>
          <cell r="F91">
            <v>-4750.35639108116</v>
          </cell>
          <cell r="G91">
            <v>-4460.85717874081</v>
          </cell>
          <cell r="H91">
            <v>-4164.67775373259</v>
          </cell>
          <cell r="I91">
            <v>-3847.54824090486</v>
          </cell>
          <cell r="J91">
            <v>-3506.42826018995</v>
          </cell>
          <cell r="K91">
            <v>-3139.1353345653</v>
          </cell>
          <cell r="L91">
            <v>-2745.15049485202</v>
          </cell>
          <cell r="M91">
            <v>-2325.43996504858</v>
          </cell>
          <cell r="N91">
            <v>-1893.49695665847</v>
          </cell>
          <cell r="O91">
            <v>-1437.32422087619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</row>
        <row r="92">
          <cell r="A92">
            <v>-3678.60048402467</v>
          </cell>
          <cell r="B92">
            <v>-6973.83295177375</v>
          </cell>
          <cell r="C92">
            <v>-6560.40294660472</v>
          </cell>
          <cell r="D92">
            <v>-6255.55947846668</v>
          </cell>
          <cell r="E92">
            <v>-5970.68215138736</v>
          </cell>
          <cell r="F92">
            <v>-5692.67896676132</v>
          </cell>
          <cell r="G92">
            <v>-5456.27291098303</v>
          </cell>
          <cell r="H92">
            <v>-5219.39516540331</v>
          </cell>
          <cell r="I92">
            <v>-4966.27358552554</v>
          </cell>
          <cell r="J92">
            <v>-4694.11221492222</v>
          </cell>
          <cell r="K92">
            <v>-4401.14652352927</v>
          </cell>
          <cell r="L92">
            <v>-4087.24394640323</v>
          </cell>
          <cell r="M92">
            <v>-3753.84786135761</v>
          </cell>
          <cell r="N92">
            <v>-3414.90492438701</v>
          </cell>
          <cell r="O92">
            <v>-3058.967285266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</row>
        <row r="93">
          <cell r="A93">
            <v>-3785.24486220137</v>
          </cell>
          <cell r="B93">
            <v>-7198.51168043276</v>
          </cell>
          <cell r="C93">
            <v>-6794.12479387587</v>
          </cell>
          <cell r="D93">
            <v>-6491.48100906913</v>
          </cell>
          <cell r="E93">
            <v>-6211.10900053601</v>
          </cell>
          <cell r="F93">
            <v>-5946.41295552925</v>
          </cell>
          <cell r="G93">
            <v>-5724.61950430172</v>
          </cell>
          <cell r="H93">
            <v>-5503.56056657128</v>
          </cell>
          <cell r="I93">
            <v>-5267.51444203283</v>
          </cell>
          <cell r="J93">
            <v>-5013.7489995957</v>
          </cell>
          <cell r="K93">
            <v>-4740.61159635262</v>
          </cell>
          <cell r="L93">
            <v>-4448.07239264461</v>
          </cell>
          <cell r="M93">
            <v>-4137.70241148758</v>
          </cell>
          <cell r="N93">
            <v>-3823.56891842019</v>
          </cell>
          <cell r="O93">
            <v>-3494.37098108054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A94">
            <v>-3534.67783637417</v>
          </cell>
          <cell r="B94">
            <v>-6679.24812695349</v>
          </cell>
          <cell r="C94">
            <v>-6250.41352428458</v>
          </cell>
          <cell r="D94">
            <v>-5928.91783392505</v>
          </cell>
          <cell r="E94">
            <v>-5633.94902487639</v>
          </cell>
          <cell r="F94">
            <v>-5346.32504763239</v>
          </cell>
          <cell r="G94">
            <v>-5091.37737843962</v>
          </cell>
          <cell r="H94">
            <v>-4833.04026554248</v>
          </cell>
          <cell r="I94">
            <v>-4556.75420188644</v>
          </cell>
          <cell r="J94">
            <v>-4259.63706879435</v>
          </cell>
          <cell r="K94">
            <v>-3939.77243074119</v>
          </cell>
          <cell r="L94">
            <v>-3596.88847529223</v>
          </cell>
          <cell r="M94">
            <v>-3232.25530873304</v>
          </cell>
          <cell r="N94">
            <v>-2859.6560779033</v>
          </cell>
          <cell r="O94">
            <v>-2467.44351588999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</row>
        <row r="95">
          <cell r="A95">
            <v>-3537.97399155923</v>
          </cell>
          <cell r="B95">
            <v>-6680.96110545536</v>
          </cell>
          <cell r="C95">
            <v>-6252.22807777342</v>
          </cell>
          <cell r="D95">
            <v>-5934.20894571695</v>
          </cell>
          <cell r="E95">
            <v>-5631.28401364788</v>
          </cell>
          <cell r="F95">
            <v>-5331.17495496168</v>
          </cell>
          <cell r="G95">
            <v>-5073.24886447953</v>
          </cell>
          <cell r="H95">
            <v>-4813.29089889553</v>
          </cell>
          <cell r="I95">
            <v>-4535.25936905552</v>
          </cell>
          <cell r="J95">
            <v>-4236.26104586982</v>
          </cell>
          <cell r="K95">
            <v>-3914.36935643472</v>
          </cell>
          <cell r="L95">
            <v>-3569.30080394944</v>
          </cell>
          <cell r="M95">
            <v>-3202.31362479613</v>
          </cell>
          <cell r="N95">
            <v>-2827.17745286928</v>
          </cell>
          <cell r="O95">
            <v>-2432.23118081591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</row>
        <row r="96">
          <cell r="A96">
            <v>-3454.48190712465</v>
          </cell>
          <cell r="B96">
            <v>-6509.98233438776</v>
          </cell>
          <cell r="C96">
            <v>-6072.31994126764</v>
          </cell>
          <cell r="D96">
            <v>-5743.18090065343</v>
          </cell>
          <cell r="E96">
            <v>-5441.6055921147</v>
          </cell>
          <cell r="F96">
            <v>-5139.06403828118</v>
          </cell>
          <cell r="G96">
            <v>-4871.29900336739</v>
          </cell>
          <cell r="H96">
            <v>-4599.64541451669</v>
          </cell>
          <cell r="I96">
            <v>-4308.98758924656</v>
          </cell>
          <cell r="J96">
            <v>-3996.38684046467</v>
          </cell>
          <cell r="K96">
            <v>-3659.83336896484</v>
          </cell>
          <cell r="L96">
            <v>-3298.96816698803</v>
          </cell>
          <cell r="M96">
            <v>-2914.95463857121</v>
          </cell>
          <cell r="N96">
            <v>-2521.47368245724</v>
          </cell>
          <cell r="O96">
            <v>-2106.7551081261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A97">
            <v>-3200.23038470033</v>
          </cell>
          <cell r="B97">
            <v>-5982.67802573563</v>
          </cell>
          <cell r="C97">
            <v>-5529.06803747687</v>
          </cell>
          <cell r="D97">
            <v>-5174.31976624123</v>
          </cell>
          <cell r="E97">
            <v>-4837.7920271908</v>
          </cell>
          <cell r="F97">
            <v>-4503.30472341936</v>
          </cell>
          <cell r="G97">
            <v>-4199.13399587606</v>
          </cell>
          <cell r="H97">
            <v>-3887.32915185574</v>
          </cell>
          <cell r="I97">
            <v>-3553.33441531953</v>
          </cell>
          <cell r="J97">
            <v>-3194.04473006235</v>
          </cell>
          <cell r="K97">
            <v>-2807.16757330272</v>
          </cell>
          <cell r="L97">
            <v>-2392.08209290351</v>
          </cell>
          <cell r="M97">
            <v>-1949.62885963152</v>
          </cell>
          <cell r="N97">
            <v>-1493.18153780622</v>
          </cell>
          <cell r="O97">
            <v>-1010.5981898449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</row>
        <row r="98">
          <cell r="A98">
            <v>-3476.1251372094</v>
          </cell>
          <cell r="B98">
            <v>-6560.87473875965</v>
          </cell>
          <cell r="C98">
            <v>-6129.80128953258</v>
          </cell>
          <cell r="D98">
            <v>-5806.32964404459</v>
          </cell>
          <cell r="E98">
            <v>-5501.02051050694</v>
          </cell>
          <cell r="F98">
            <v>-5203.13313617389</v>
          </cell>
          <cell r="G98">
            <v>-4939.6613342653</v>
          </cell>
          <cell r="H98">
            <v>-4672.35099865902</v>
          </cell>
          <cell r="I98">
            <v>-4386.37910166301</v>
          </cell>
          <cell r="J98">
            <v>-4078.8270739228</v>
          </cell>
          <cell r="K98">
            <v>-3747.71508324079</v>
          </cell>
          <cell r="L98">
            <v>-3392.71298393854</v>
          </cell>
          <cell r="M98">
            <v>-3015.01854053503</v>
          </cell>
          <cell r="N98">
            <v>-2628.34642198558</v>
          </cell>
          <cell r="O98">
            <v>-2220.9660874150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A99">
            <v>-3724.38187839029</v>
          </cell>
          <cell r="B99">
            <v>-7073.05946007299</v>
          </cell>
          <cell r="C99">
            <v>-6664.60213083736</v>
          </cell>
          <cell r="D99">
            <v>-6368.02656846839</v>
          </cell>
          <cell r="E99">
            <v>-6090.39294194903</v>
          </cell>
          <cell r="F99">
            <v>-5823.45939193566</v>
          </cell>
          <cell r="G99">
            <v>-5595.57628333093</v>
          </cell>
          <cell r="H99">
            <v>-5367.39342118366</v>
          </cell>
          <cell r="I99">
            <v>-5123.65381902617</v>
          </cell>
          <cell r="J99">
            <v>-4861.60060079417</v>
          </cell>
          <cell r="K99">
            <v>-4579.52957486643</v>
          </cell>
          <cell r="L99">
            <v>-4277.36565344366</v>
          </cell>
          <cell r="M99">
            <v>-3956.62131740631</v>
          </cell>
          <cell r="N99">
            <v>-3631.31052664389</v>
          </cell>
          <cell r="O99">
            <v>-3290.06512362485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</row>
        <row r="100">
          <cell r="A100">
            <v>-3575.7072829891</v>
          </cell>
          <cell r="B100">
            <v>-6764.66184989883</v>
          </cell>
          <cell r="C100">
            <v>-6343.66935893505</v>
          </cell>
          <cell r="D100">
            <v>-6027.62595784557</v>
          </cell>
          <cell r="E100">
            <v>-5741.4940438697</v>
          </cell>
          <cell r="F100">
            <v>-5458.59456187757</v>
          </cell>
          <cell r="G100">
            <v>-5210.03107229472</v>
          </cell>
          <cell r="H100">
            <v>-4958.95599163668</v>
          </cell>
          <cell r="I100">
            <v>-4690.50684769886</v>
          </cell>
          <cell r="J100">
            <v>-4401.83303660671</v>
          </cell>
          <cell r="K100">
            <v>-4091.0688446972</v>
          </cell>
          <cell r="L100">
            <v>-3757.99017956288</v>
          </cell>
          <cell r="M100">
            <v>-3403.92516060189</v>
          </cell>
          <cell r="N100">
            <v>-3042.71286301961</v>
          </cell>
          <cell r="O100">
            <v>-2662.77287858864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</row>
        <row r="101">
          <cell r="A101">
            <v>-3267.28958175855</v>
          </cell>
          <cell r="B101">
            <v>-6120.75906921569</v>
          </cell>
          <cell r="C101">
            <v>-5668.22026781614</v>
          </cell>
          <cell r="D101">
            <v>-5330.34402473159</v>
          </cell>
          <cell r="E101">
            <v>-5007.51938712115</v>
          </cell>
          <cell r="F101">
            <v>-4682.00204780891</v>
          </cell>
          <cell r="G101">
            <v>-4388.19672746605</v>
          </cell>
          <cell r="H101">
            <v>-4087.89583228805</v>
          </cell>
          <cell r="I101">
            <v>-3766.31622413264</v>
          </cell>
          <cell r="J101">
            <v>-3420.40223300975</v>
          </cell>
          <cell r="K101">
            <v>-3047.94184171574</v>
          </cell>
          <cell r="L101">
            <v>-2648.38965631816</v>
          </cell>
          <cell r="M101">
            <v>-2222.67828954175</v>
          </cell>
          <cell r="N101">
            <v>-1784.26986738361</v>
          </cell>
          <cell r="O101">
            <v>-1321.12850718533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</row>
        <row r="102">
          <cell r="A102">
            <v>-3282.1842361837</v>
          </cell>
          <cell r="B102">
            <v>-6152.6445062225</v>
          </cell>
          <cell r="C102">
            <v>-5706.79568277135</v>
          </cell>
          <cell r="D102">
            <v>-5359.24740948377</v>
          </cell>
          <cell r="E102">
            <v>-5029.27189228292</v>
          </cell>
          <cell r="F102">
            <v>-4706.31440063161</v>
          </cell>
          <cell r="G102">
            <v>-4414.03901448591</v>
          </cell>
          <cell r="H102">
            <v>-4115.03390590036</v>
          </cell>
          <cell r="I102">
            <v>-3794.854731066</v>
          </cell>
          <cell r="J102">
            <v>-3450.44916434041</v>
          </cell>
          <cell r="K102">
            <v>-3079.61490061697</v>
          </cell>
          <cell r="L102">
            <v>-2681.81448303219</v>
          </cell>
          <cell r="M102">
            <v>-2257.99147862363</v>
          </cell>
          <cell r="N102">
            <v>-1821.61741704439</v>
          </cell>
          <cell r="O102">
            <v>-1360.66895039091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</row>
        <row r="103">
          <cell r="A103">
            <v>-3738.23990529479</v>
          </cell>
          <cell r="B103">
            <v>-7101.01677160943</v>
          </cell>
          <cell r="C103">
            <v>-6690.41439712292</v>
          </cell>
          <cell r="D103">
            <v>-6391.53274615124</v>
          </cell>
          <cell r="E103">
            <v>-6120.16920183031</v>
          </cell>
          <cell r="F103">
            <v>-5853.8110737697</v>
          </cell>
          <cell r="G103">
            <v>-5627.32392571715</v>
          </cell>
          <cell r="H103">
            <v>-5400.94566830925</v>
          </cell>
          <cell r="I103">
            <v>-5159.15453123877</v>
          </cell>
          <cell r="J103">
            <v>-4899.20036593129</v>
          </cell>
          <cell r="K103">
            <v>-4619.3919055687</v>
          </cell>
          <cell r="L103">
            <v>-4319.66564084902</v>
          </cell>
          <cell r="M103">
            <v>-4001.5487608467</v>
          </cell>
          <cell r="N103">
            <v>-3679.06884465273</v>
          </cell>
          <cell r="O103">
            <v>-3340.8746420588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</row>
        <row r="104">
          <cell r="A104">
            <v>-3281.83164593209</v>
          </cell>
          <cell r="B104">
            <v>-6152.25311254375</v>
          </cell>
          <cell r="C104">
            <v>-5706.53105072756</v>
          </cell>
          <cell r="D104">
            <v>-5360.28508782611</v>
          </cell>
          <cell r="E104">
            <v>-5037.01786308509</v>
          </cell>
          <cell r="F104">
            <v>-4710.57615957757</v>
          </cell>
          <cell r="G104">
            <v>-4417.91372148938</v>
          </cell>
          <cell r="H104">
            <v>-4119.22967294208</v>
          </cell>
          <cell r="I104">
            <v>-3799.39636735029</v>
          </cell>
          <cell r="J104">
            <v>-3455.36354135899</v>
          </cell>
          <cell r="K104">
            <v>-3084.93093808605</v>
          </cell>
          <cell r="L104">
            <v>-2687.5633800121</v>
          </cell>
          <cell r="M104">
            <v>-2264.20682200745</v>
          </cell>
          <cell r="N104">
            <v>-1828.33543539436</v>
          </cell>
          <cell r="O104">
            <v>-1367.92865055535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</row>
        <row r="105">
          <cell r="A105">
            <v>-3243.12081284334</v>
          </cell>
          <cell r="B105">
            <v>-6074.11063898043</v>
          </cell>
          <cell r="C105">
            <v>-5626.59816810789</v>
          </cell>
          <cell r="D105">
            <v>-5280.41499422827</v>
          </cell>
          <cell r="E105">
            <v>-4941.58997506464</v>
          </cell>
          <cell r="F105">
            <v>-4604.57695693943</v>
          </cell>
          <cell r="G105">
            <v>-4305.1272477349</v>
          </cell>
          <cell r="H105">
            <v>-3999.54505577009</v>
          </cell>
          <cell r="I105">
            <v>-3672.26749129613</v>
          </cell>
          <cell r="J105">
            <v>-3320.21439353028</v>
          </cell>
          <cell r="K105">
            <v>-2941.13731422387</v>
          </cell>
          <cell r="L105">
            <v>-2534.45575669376</v>
          </cell>
          <cell r="M105">
            <v>-2101.06055953188</v>
          </cell>
          <cell r="N105">
            <v>-1654.37277783235</v>
          </cell>
          <cell r="O105">
            <v>-1182.30832332855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  <row r="106">
          <cell r="A106">
            <v>-3640.54603249015</v>
          </cell>
          <cell r="B106">
            <v>-6891.66431832931</v>
          </cell>
          <cell r="C106">
            <v>-6471.29442719236</v>
          </cell>
          <cell r="D106">
            <v>-6163.20654948371</v>
          </cell>
          <cell r="E106">
            <v>-5877.14170013203</v>
          </cell>
          <cell r="F106">
            <v>-5601.83795745519</v>
          </cell>
          <cell r="G106">
            <v>-5361.33125383303</v>
          </cell>
          <cell r="H106">
            <v>-5118.85617050068</v>
          </cell>
          <cell r="I106">
            <v>-4859.692604419</v>
          </cell>
          <cell r="J106">
            <v>-4581.02201014167</v>
          </cell>
          <cell r="K106">
            <v>-4281.04026883369</v>
          </cell>
          <cell r="L106">
            <v>-3959.57846589468</v>
          </cell>
          <cell r="M106">
            <v>-3618.03481440021</v>
          </cell>
          <cell r="N106">
            <v>-3270.31329251367</v>
          </cell>
          <cell r="O106">
            <v>-2904.91406582473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</row>
        <row r="107">
          <cell r="A107">
            <v>-3501.70590147095</v>
          </cell>
          <cell r="B107">
            <v>-6611.47444539708</v>
          </cell>
          <cell r="C107">
            <v>-6186.68925543019</v>
          </cell>
          <cell r="D107">
            <v>-5869.10569122796</v>
          </cell>
          <cell r="E107">
            <v>-5577.20694796877</v>
          </cell>
          <cell r="F107">
            <v>-5291.30660211204</v>
          </cell>
          <cell r="G107">
            <v>-5034.25576635201</v>
          </cell>
          <cell r="H107">
            <v>-4773.04014629289</v>
          </cell>
          <cell r="I107">
            <v>-4493.64323579637</v>
          </cell>
          <cell r="J107">
            <v>-4193.17534768393</v>
          </cell>
          <cell r="K107">
            <v>-3869.69851205447</v>
          </cell>
          <cell r="L107">
            <v>-3522.92324947936</v>
          </cell>
          <cell r="M107">
            <v>-3154.09536877329</v>
          </cell>
          <cell r="N107">
            <v>-2776.97709197158</v>
          </cell>
          <cell r="O107">
            <v>-2379.89334396756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</row>
        <row r="108">
          <cell r="A108">
            <v>-3271.0327355086</v>
          </cell>
          <cell r="B108">
            <v>-6131.47728440026</v>
          </cell>
          <cell r="C108">
            <v>-5682.45516489037</v>
          </cell>
          <cell r="D108">
            <v>-5336.03504265899</v>
          </cell>
          <cell r="E108">
            <v>-5005.65588687293</v>
          </cell>
          <cell r="F108">
            <v>-4683.76158395575</v>
          </cell>
          <cell r="G108">
            <v>-4390.6455508854</v>
          </cell>
          <cell r="H108">
            <v>-4090.3814075854</v>
          </cell>
          <cell r="I108">
            <v>-3768.84227903137</v>
          </cell>
          <cell r="J108">
            <v>-3422.97175285072</v>
          </cell>
          <cell r="K108">
            <v>-3050.55833037406</v>
          </cell>
          <cell r="L108">
            <v>-2651.05663052649</v>
          </cell>
          <cell r="M108">
            <v>-2225.39979820326</v>
          </cell>
          <cell r="N108">
            <v>-1787.0500145709</v>
          </cell>
          <cell r="O108">
            <v>-1323.97197473828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</row>
        <row r="109">
          <cell r="A109">
            <v>-3092.61299901789</v>
          </cell>
          <cell r="B109">
            <v>-5754.47439404077</v>
          </cell>
          <cell r="C109">
            <v>-5288.9486925964</v>
          </cell>
          <cell r="D109">
            <v>-4922.12534720539</v>
          </cell>
          <cell r="E109">
            <v>-4572.83992781606</v>
          </cell>
          <cell r="F109">
            <v>-4224.36623609106</v>
          </cell>
          <cell r="G109">
            <v>-3903.95540979229</v>
          </cell>
          <cell r="H109">
            <v>-3574.27995966209</v>
          </cell>
          <cell r="I109">
            <v>-3220.99850494098</v>
          </cell>
          <cell r="J109">
            <v>-2840.92999461169</v>
          </cell>
          <cell r="K109">
            <v>-2431.65663592121</v>
          </cell>
          <cell r="L109">
            <v>-1992.44054089795</v>
          </cell>
          <cell r="M109">
            <v>-1523.97910800945</v>
          </cell>
          <cell r="N109">
            <v>-1039.50876510706</v>
          </cell>
          <cell r="O109">
            <v>-526.722633447462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</row>
        <row r="110">
          <cell r="A110">
            <v>-3651.3322222425</v>
          </cell>
          <cell r="B110">
            <v>-6926.26763148445</v>
          </cell>
          <cell r="C110">
            <v>-6517.28737857682</v>
          </cell>
          <cell r="D110">
            <v>-6208.92488276013</v>
          </cell>
          <cell r="E110">
            <v>-5923.75359784564</v>
          </cell>
          <cell r="F110">
            <v>-5648.41607829586</v>
          </cell>
          <cell r="G110">
            <v>-5410.67578709443</v>
          </cell>
          <cell r="H110">
            <v>-5171.63864389623</v>
          </cell>
          <cell r="I110">
            <v>-4916.1821543042</v>
          </cell>
          <cell r="J110">
            <v>-4641.50602386082</v>
          </cell>
          <cell r="K110">
            <v>-4345.8291788952</v>
          </cell>
          <cell r="L110">
            <v>-4029.00614068947</v>
          </cell>
          <cell r="M110">
            <v>-3692.46170518997</v>
          </cell>
          <cell r="N110">
            <v>-3350.12716952837</v>
          </cell>
          <cell r="O110">
            <v>-2990.53346670496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</row>
        <row r="111">
          <cell r="A111">
            <v>-3440.37090240805</v>
          </cell>
          <cell r="B111">
            <v>-6479.3744789137</v>
          </cell>
          <cell r="C111">
            <v>-6041.05907055662</v>
          </cell>
          <cell r="D111">
            <v>-5713.92202211223</v>
          </cell>
          <cell r="E111">
            <v>-5405.56334558751</v>
          </cell>
          <cell r="F111">
            <v>-5100.92537977026</v>
          </cell>
          <cell r="G111">
            <v>-4831.00522576593</v>
          </cell>
          <cell r="H111">
            <v>-4556.87699727785</v>
          </cell>
          <cell r="I111">
            <v>-4263.5486929758</v>
          </cell>
          <cell r="J111">
            <v>-3948.07081876469</v>
          </cell>
          <cell r="K111">
            <v>-3608.41631096094</v>
          </cell>
          <cell r="L111">
            <v>-3244.20988332319</v>
          </cell>
          <cell r="M111">
            <v>-2856.59518906361</v>
          </cell>
          <cell r="N111">
            <v>-2459.23405139397</v>
          </cell>
          <cell r="O111">
            <v>-2040.33351477859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</row>
        <row r="112">
          <cell r="A112">
            <v>-3509.48572829838</v>
          </cell>
          <cell r="B112">
            <v>-6626.13091505855</v>
          </cell>
          <cell r="C112">
            <v>-6195.67496084051</v>
          </cell>
          <cell r="D112">
            <v>-5876.96960975423</v>
          </cell>
          <cell r="E112">
            <v>-5576.93176089828</v>
          </cell>
          <cell r="F112">
            <v>-5288.0413383293</v>
          </cell>
          <cell r="G112">
            <v>-5030.15002995253</v>
          </cell>
          <cell r="H112">
            <v>-4768.24420619338</v>
          </cell>
          <cell r="I112">
            <v>-4488.10562812068</v>
          </cell>
          <cell r="J112">
            <v>-4186.83811408662</v>
          </cell>
          <cell r="K112">
            <v>-3862.49988936626</v>
          </cell>
          <cell r="L112">
            <v>-3514.79605195736</v>
          </cell>
          <cell r="M112">
            <v>-3144.96782260906</v>
          </cell>
          <cell r="N112">
            <v>-2766.77122363112</v>
          </cell>
          <cell r="O112">
            <v>-2368.52575436706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</row>
        <row r="113">
          <cell r="A113">
            <v>-3576.04933512411</v>
          </cell>
          <cell r="B113">
            <v>-6768.77097775033</v>
          </cell>
          <cell r="C113">
            <v>-6347.00877787612</v>
          </cell>
          <cell r="D113">
            <v>-6031.48190349047</v>
          </cell>
          <cell r="E113">
            <v>-5741.63939323111</v>
          </cell>
          <cell r="F113">
            <v>-5457.6530244922</v>
          </cell>
          <cell r="G113">
            <v>-5208.96656265217</v>
          </cell>
          <cell r="H113">
            <v>-4957.83457354859</v>
          </cell>
          <cell r="I113">
            <v>-4689.32395646618</v>
          </cell>
          <cell r="J113">
            <v>-4400.58392628585</v>
          </cell>
          <cell r="K113">
            <v>-4089.74835278583</v>
          </cell>
          <cell r="L113">
            <v>-3756.59278626504</v>
          </cell>
          <cell r="M113">
            <v>-3402.44487412067</v>
          </cell>
          <cell r="N113">
            <v>-3041.14326988418</v>
          </cell>
          <cell r="O113">
            <v>-2661.10702394892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</row>
        <row r="114">
          <cell r="A114">
            <v>-3104.52183246681</v>
          </cell>
          <cell r="B114">
            <v>-5783.96347373667</v>
          </cell>
          <cell r="C114">
            <v>-5312.78336554238</v>
          </cell>
          <cell r="D114">
            <v>-4944.29851257037</v>
          </cell>
          <cell r="E114">
            <v>-4592.51050585708</v>
          </cell>
          <cell r="F114">
            <v>-4238.02749839255</v>
          </cell>
          <cell r="G114">
            <v>-3917.20864456589</v>
          </cell>
          <cell r="H114">
            <v>-3588.06789203835</v>
          </cell>
          <cell r="I114">
            <v>-3235.3654631809</v>
          </cell>
          <cell r="J114">
            <v>-2855.92042344088</v>
          </cell>
          <cell r="K114">
            <v>-2447.31935454386</v>
          </cell>
          <cell r="L114">
            <v>-2008.82732335589</v>
          </cell>
          <cell r="M114">
            <v>-1541.14658282199</v>
          </cell>
          <cell r="N114">
            <v>-1057.51712188854</v>
          </cell>
          <cell r="O114">
            <v>-545.637569612512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</row>
        <row r="115">
          <cell r="A115">
            <v>-3283.33823693665</v>
          </cell>
          <cell r="B115">
            <v>-6155.49413799421</v>
          </cell>
          <cell r="C115">
            <v>-5707.50664159111</v>
          </cell>
          <cell r="D115">
            <v>-5365.75577797772</v>
          </cell>
          <cell r="E115">
            <v>-5040.45397834764</v>
          </cell>
          <cell r="F115">
            <v>-4716.43497951455</v>
          </cell>
          <cell r="G115">
            <v>-4424.55421976417</v>
          </cell>
          <cell r="H115">
            <v>-4126.32327362861</v>
          </cell>
          <cell r="I115">
            <v>-3806.97860192348</v>
          </cell>
          <cell r="J115">
            <v>-3463.47227975807</v>
          </cell>
          <cell r="K115">
            <v>-3093.60710691036</v>
          </cell>
          <cell r="L115">
            <v>-2696.85097762119</v>
          </cell>
          <cell r="M115">
            <v>-2274.15336794591</v>
          </cell>
          <cell r="N115">
            <v>-1838.9920327945</v>
          </cell>
          <cell r="O115">
            <v>-1379.35047529648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</row>
        <row r="116">
          <cell r="A116">
            <v>-3261.63475532882</v>
          </cell>
          <cell r="B116">
            <v>-6111.40506296402</v>
          </cell>
          <cell r="C116">
            <v>-5657.82865892918</v>
          </cell>
          <cell r="D116">
            <v>-5303.98593039396</v>
          </cell>
          <cell r="E116">
            <v>-4973.736488216</v>
          </cell>
          <cell r="F116">
            <v>-4646.85135962512</v>
          </cell>
          <cell r="G116">
            <v>-4350.83273758191</v>
          </cell>
          <cell r="H116">
            <v>-4047.9216996187</v>
          </cell>
          <cell r="I116">
            <v>-3723.52765969524</v>
          </cell>
          <cell r="J116">
            <v>-3374.58104294565</v>
          </cell>
          <cell r="K116">
            <v>-2998.85234994054</v>
          </cell>
          <cell r="L116">
            <v>-2595.77838155181</v>
          </cell>
          <cell r="M116">
            <v>-2166.27158114243</v>
          </cell>
          <cell r="N116">
            <v>-1723.77332145022</v>
          </cell>
          <cell r="O116">
            <v>-1256.22437352558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</row>
        <row r="117">
          <cell r="A117">
            <v>-3306.49591123065</v>
          </cell>
          <cell r="B117">
            <v>-6208.77104937364</v>
          </cell>
          <cell r="C117">
            <v>-5767.13468303705</v>
          </cell>
          <cell r="D117">
            <v>-5427.51550104356</v>
          </cell>
          <cell r="E117">
            <v>-5104.19438711604</v>
          </cell>
          <cell r="F117">
            <v>-4783.55840491785</v>
          </cell>
          <cell r="G117">
            <v>-4495.76203061986</v>
          </cell>
          <cell r="H117">
            <v>-4202.01339165408</v>
          </cell>
          <cell r="I117">
            <v>-3887.50496403849</v>
          </cell>
          <cell r="J117">
            <v>-3549.20926424051</v>
          </cell>
          <cell r="K117">
            <v>-3184.96011151457</v>
          </cell>
          <cell r="L117">
            <v>-2794.25510498615</v>
          </cell>
          <cell r="M117">
            <v>-2378.07926605584</v>
          </cell>
          <cell r="N117">
            <v>-1949.94512006317</v>
          </cell>
          <cell r="O117">
            <v>-1497.87717427923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</row>
        <row r="118">
          <cell r="A118">
            <v>-3498.71036835233</v>
          </cell>
          <cell r="B118">
            <v>-6602.67179221175</v>
          </cell>
          <cell r="C118">
            <v>-6172.76214886609</v>
          </cell>
          <cell r="D118">
            <v>-5846.59144131889</v>
          </cell>
          <cell r="E118">
            <v>-5537.09777315914</v>
          </cell>
          <cell r="F118">
            <v>-5238.5230208662</v>
          </cell>
          <cell r="G118">
            <v>-4976.40182119011</v>
          </cell>
          <cell r="H118">
            <v>-4710.81525717985</v>
          </cell>
          <cell r="I118">
            <v>-4426.70738831656</v>
          </cell>
          <cell r="J118">
            <v>-4121.16294131872</v>
          </cell>
          <cell r="K118">
            <v>-3792.21533860544</v>
          </cell>
          <cell r="L118">
            <v>-3439.54470081896</v>
          </cell>
          <cell r="M118">
            <v>-3064.36366986373</v>
          </cell>
          <cell r="N118">
            <v>-2680.39913298699</v>
          </cell>
          <cell r="O118">
            <v>-2275.93753020698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A119">
            <v>-3231.23922688777</v>
          </cell>
          <cell r="B119">
            <v>-6045.53118015009</v>
          </cell>
          <cell r="C119">
            <v>-5584.6143685331</v>
          </cell>
          <cell r="D119">
            <v>-5231.76232888374</v>
          </cell>
          <cell r="E119">
            <v>-4904.32098946367</v>
          </cell>
          <cell r="F119">
            <v>-4571.13044568104</v>
          </cell>
          <cell r="G119">
            <v>-4270.22834632139</v>
          </cell>
          <cell r="H119">
            <v>-3962.47850708564</v>
          </cell>
          <cell r="I119">
            <v>-3632.86192629475</v>
          </cell>
          <cell r="J119">
            <v>-3278.28878350131</v>
          </cell>
          <cell r="K119">
            <v>-2896.49556385946</v>
          </cell>
          <cell r="L119">
            <v>-2486.88746262392</v>
          </cell>
          <cell r="M119">
            <v>-2050.33806889999</v>
          </cell>
          <cell r="N119">
            <v>-1600.2516798251</v>
          </cell>
          <cell r="O119">
            <v>-1124.52431755979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0">
          <cell r="A120">
            <v>-3344.30952250943</v>
          </cell>
          <cell r="B120">
            <v>-6282.29160642153</v>
          </cell>
          <cell r="C120">
            <v>-5841.77267746077</v>
          </cell>
          <cell r="D120">
            <v>-5507.86547312301</v>
          </cell>
          <cell r="E120">
            <v>-5188.27416538415</v>
          </cell>
          <cell r="F120">
            <v>-4864.64894500747</v>
          </cell>
          <cell r="G120">
            <v>-4580.13684113328</v>
          </cell>
          <cell r="H120">
            <v>-4291.09576238837</v>
          </cell>
          <cell r="I120">
            <v>-3981.67086374588</v>
          </cell>
          <cell r="J120">
            <v>-3648.85145168111</v>
          </cell>
          <cell r="K120">
            <v>-3290.50528210606</v>
          </cell>
          <cell r="L120">
            <v>-2906.15996568266</v>
          </cell>
          <cell r="M120">
            <v>-2496.83909309703</v>
          </cell>
          <cell r="N120">
            <v>-2076.09052533257</v>
          </cell>
          <cell r="O120">
            <v>-1631.98307637764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</row>
        <row r="121">
          <cell r="A121">
            <v>-3441.71412525196</v>
          </cell>
          <cell r="B121">
            <v>-6482.46608792442</v>
          </cell>
          <cell r="C121">
            <v>-6047.80804714103</v>
          </cell>
          <cell r="D121">
            <v>-5713.70896345139</v>
          </cell>
          <cell r="E121">
            <v>-5398.76997551228</v>
          </cell>
          <cell r="F121">
            <v>-5095.31442298809</v>
          </cell>
          <cell r="G121">
            <v>-4825.26060214932</v>
          </cell>
          <cell r="H121">
            <v>-4550.61574711698</v>
          </cell>
          <cell r="I121">
            <v>-4256.73111215716</v>
          </cell>
          <cell r="J121">
            <v>-3940.65364546818</v>
          </cell>
          <cell r="K121">
            <v>-3600.35305696546</v>
          </cell>
          <cell r="L121">
            <v>-3235.4503320038</v>
          </cell>
          <cell r="M121">
            <v>-2847.08534475067</v>
          </cell>
          <cell r="N121">
            <v>-2448.9156071913</v>
          </cell>
          <cell r="O121">
            <v>-2029.14375667651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</row>
        <row r="122">
          <cell r="A122">
            <v>-3119.3272561901</v>
          </cell>
          <cell r="B122">
            <v>-5814.36050290555</v>
          </cell>
          <cell r="C122">
            <v>-5352.89541098049</v>
          </cell>
          <cell r="D122">
            <v>-4990.68760389248</v>
          </cell>
          <cell r="E122">
            <v>-4639.09125867821</v>
          </cell>
          <cell r="F122">
            <v>-4291.74343406353</v>
          </cell>
          <cell r="G122">
            <v>-3975.03445685135</v>
          </cell>
          <cell r="H122">
            <v>-3649.66111645339</v>
          </cell>
          <cell r="I122">
            <v>-3301.0226898313</v>
          </cell>
          <cell r="J122">
            <v>-2925.95641155742</v>
          </cell>
          <cell r="K122">
            <v>-2522.07464860669</v>
          </cell>
          <cell r="L122">
            <v>-2088.66768550265</v>
          </cell>
          <cell r="M122">
            <v>-1626.46738995114</v>
          </cell>
          <cell r="N122">
            <v>-1148.74322533921</v>
          </cell>
          <cell r="O122">
            <v>-643.228022732908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</row>
        <row r="123">
          <cell r="A123">
            <v>-3467.04241316972</v>
          </cell>
          <cell r="B123">
            <v>-6537.08669121729</v>
          </cell>
          <cell r="C123">
            <v>-6103.53531164044</v>
          </cell>
          <cell r="D123">
            <v>-5780.74827243783</v>
          </cell>
          <cell r="E123">
            <v>-5480.99712444147</v>
          </cell>
          <cell r="F123">
            <v>-5176.7696476993</v>
          </cell>
          <cell r="G123">
            <v>-4910.73880307961</v>
          </cell>
          <cell r="H123">
            <v>-4641.55961533094</v>
          </cell>
          <cell r="I123">
            <v>-4353.5716353163</v>
          </cell>
          <cell r="J123">
            <v>-4043.84739669718</v>
          </cell>
          <cell r="K123">
            <v>-3710.3942426544</v>
          </cell>
          <cell r="L123">
            <v>-3352.86954750141</v>
          </cell>
          <cell r="M123">
            <v>-2972.45635446934</v>
          </cell>
          <cell r="N123">
            <v>-2582.85474079808</v>
          </cell>
          <cell r="O123">
            <v>-2172.31716868004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</row>
        <row r="124">
          <cell r="A124">
            <v>-3276.67569364902</v>
          </cell>
          <cell r="B124">
            <v>-6139.55119548143</v>
          </cell>
          <cell r="C124">
            <v>-5687.63039023526</v>
          </cell>
          <cell r="D124">
            <v>-5336.82957870355</v>
          </cell>
          <cell r="E124">
            <v>-5003.44970101612</v>
          </cell>
          <cell r="F124">
            <v>-4674.15575979487</v>
          </cell>
          <cell r="G124">
            <v>-4379.01163166386</v>
          </cell>
          <cell r="H124">
            <v>-4077.54042426705</v>
          </cell>
          <cell r="I124">
            <v>-3754.70225716699</v>
          </cell>
          <cell r="J124">
            <v>-3407.43153320155</v>
          </cell>
          <cell r="K124">
            <v>-3033.50946872133</v>
          </cell>
          <cell r="L124">
            <v>-2632.38175029655</v>
          </cell>
          <cell r="M124">
            <v>-2204.97292412234</v>
          </cell>
          <cell r="N124">
            <v>-1764.73487802901</v>
          </cell>
          <cell r="O124">
            <v>-1299.6222417874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</row>
        <row r="125">
          <cell r="A125">
            <v>-3745.44817180326</v>
          </cell>
          <cell r="B125">
            <v>-7116.77217631215</v>
          </cell>
          <cell r="C125">
            <v>-6713.34228603135</v>
          </cell>
          <cell r="D125">
            <v>-6415.36843718515</v>
          </cell>
          <cell r="E125">
            <v>-6137.27843684279</v>
          </cell>
          <cell r="F125">
            <v>-5870.88335621467</v>
          </cell>
          <cell r="G125">
            <v>-5645.3858696508</v>
          </cell>
          <cell r="H125">
            <v>-5420.06357768234</v>
          </cell>
          <cell r="I125">
            <v>-5179.41235791332</v>
          </cell>
          <cell r="J125">
            <v>-4920.68624975209</v>
          </cell>
          <cell r="K125">
            <v>-4642.2014763508</v>
          </cell>
          <cell r="L125">
            <v>-4343.90136730406</v>
          </cell>
          <cell r="M125">
            <v>-4027.32165169318</v>
          </cell>
          <cell r="N125">
            <v>-3706.49794140998</v>
          </cell>
          <cell r="O125">
            <v>-3370.08881284325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</row>
        <row r="126">
          <cell r="A126">
            <v>-3690.63947067397</v>
          </cell>
          <cell r="B126">
            <v>-7002.88723212883</v>
          </cell>
          <cell r="C126">
            <v>-6591.72132207653</v>
          </cell>
          <cell r="D126">
            <v>-6293.67473451711</v>
          </cell>
          <cell r="E126">
            <v>-6016.42546436833</v>
          </cell>
          <cell r="F126">
            <v>-5746.9486210072</v>
          </cell>
          <cell r="G126">
            <v>-5514.92299092852</v>
          </cell>
          <cell r="H126">
            <v>-5282.07497841655</v>
          </cell>
          <cell r="I126">
            <v>-5033.29895530469</v>
          </cell>
          <cell r="J126">
            <v>-4765.81996180393</v>
          </cell>
          <cell r="K126">
            <v>-4477.90059488487</v>
          </cell>
          <cell r="L126">
            <v>-4169.43565924825</v>
          </cell>
          <cell r="M126">
            <v>-3841.89979620057</v>
          </cell>
          <cell r="N126">
            <v>-3509.27158322345</v>
          </cell>
          <cell r="O126">
            <v>-3160.13933879862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</row>
        <row r="127">
          <cell r="A127">
            <v>-3492.2103013531</v>
          </cell>
          <cell r="B127">
            <v>-6591.43371231161</v>
          </cell>
          <cell r="C127">
            <v>-6164.70096273753</v>
          </cell>
          <cell r="D127">
            <v>-5839.58651483088</v>
          </cell>
          <cell r="E127">
            <v>-5535.83549305353</v>
          </cell>
          <cell r="F127">
            <v>-5236.56304558878</v>
          </cell>
          <cell r="G127">
            <v>-4974.36633633002</v>
          </cell>
          <cell r="H127">
            <v>-4708.94748598687</v>
          </cell>
          <cell r="I127">
            <v>-4425.01849320798</v>
          </cell>
          <cell r="J127">
            <v>-4119.66714279796</v>
          </cell>
          <cell r="K127">
            <v>-3790.92735203379</v>
          </cell>
          <cell r="L127">
            <v>-3438.48093440676</v>
          </cell>
          <cell r="M127">
            <v>-3063.54125517601</v>
          </cell>
          <cell r="N127">
            <v>-2679.83708201403</v>
          </cell>
          <cell r="O127">
            <v>-2275.65578043192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</row>
        <row r="128">
          <cell r="A128">
            <v>-3643.1757559837</v>
          </cell>
          <cell r="B128">
            <v>-6900.39170676989</v>
          </cell>
          <cell r="C128">
            <v>-6481.7231809655</v>
          </cell>
          <cell r="D128">
            <v>-6167.03761054413</v>
          </cell>
          <cell r="E128">
            <v>-5873.09499340691</v>
          </cell>
          <cell r="F128">
            <v>-5588.19548057718</v>
          </cell>
          <cell r="G128">
            <v>-5345.33857182181</v>
          </cell>
          <cell r="H128">
            <v>-5101.52965270188</v>
          </cell>
          <cell r="I128">
            <v>-4840.92922797198</v>
          </cell>
          <cell r="J128">
            <v>-4560.71013338284</v>
          </cell>
          <cell r="K128">
            <v>-4259.05975563346</v>
          </cell>
          <cell r="L128">
            <v>-3935.79969769562</v>
          </cell>
          <cell r="M128">
            <v>-3592.31826596731</v>
          </cell>
          <cell r="N128">
            <v>-3242.50845095741</v>
          </cell>
          <cell r="O128">
            <v>-2874.85888949671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</row>
        <row r="129">
          <cell r="A129">
            <v>-3255.88357719446</v>
          </cell>
          <cell r="B129">
            <v>-6098.50355976366</v>
          </cell>
          <cell r="C129">
            <v>-5648.23567802941</v>
          </cell>
          <cell r="D129">
            <v>-5307.54667343377</v>
          </cell>
          <cell r="E129">
            <v>-4980.9264367492</v>
          </cell>
          <cell r="F129">
            <v>-4655.74001319559</v>
          </cell>
          <cell r="G129">
            <v>-4360.78250990216</v>
          </cell>
          <cell r="H129">
            <v>-4058.90209193019</v>
          </cell>
          <cell r="I129">
            <v>-3735.61720925243</v>
          </cell>
          <cell r="J129">
            <v>-3387.86612116503</v>
          </cell>
          <cell r="K129">
            <v>-3013.42555065872</v>
          </cell>
          <cell r="L129">
            <v>-2611.73992322646</v>
          </cell>
          <cell r="M129">
            <v>-2183.72902612964</v>
          </cell>
          <cell r="N129">
            <v>-1742.84301877225</v>
          </cell>
          <cell r="O129">
            <v>-1277.03126836073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</row>
        <row r="130">
          <cell r="A130">
            <v>-3721.1499174411</v>
          </cell>
          <cell r="B130">
            <v>-7065.66227990459</v>
          </cell>
          <cell r="C130">
            <v>-6657.43753866029</v>
          </cell>
          <cell r="D130">
            <v>-6359.95429473707</v>
          </cell>
          <cell r="E130">
            <v>-6087.09208693211</v>
          </cell>
          <cell r="F130">
            <v>-5820.64384945618</v>
          </cell>
          <cell r="G130">
            <v>-5592.66341743635</v>
          </cell>
          <cell r="H130">
            <v>-5364.39758124008</v>
          </cell>
          <cell r="I130">
            <v>-5120.56774711755</v>
          </cell>
          <cell r="J130">
            <v>-4858.41743872174</v>
          </cell>
          <cell r="K130">
            <v>-4576.24166430598</v>
          </cell>
          <cell r="L130">
            <v>-4273.9649834603</v>
          </cell>
          <cell r="M130">
            <v>-3953.09901323053</v>
          </cell>
          <cell r="N130">
            <v>-3627.65726645969</v>
          </cell>
          <cell r="O130">
            <v>-3286.2706200145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</row>
        <row r="131">
          <cell r="A131">
            <v>-3357.38288756969</v>
          </cell>
          <cell r="B131">
            <v>-6304.80026437745</v>
          </cell>
          <cell r="C131">
            <v>-5862.12601481249</v>
          </cell>
          <cell r="D131">
            <v>-5527.63428475565</v>
          </cell>
          <cell r="E131">
            <v>-5202.53989017924</v>
          </cell>
          <cell r="F131">
            <v>-4885.19898712971</v>
          </cell>
          <cell r="G131">
            <v>-4602.58166151547</v>
          </cell>
          <cell r="H131">
            <v>-4314.61741642948</v>
          </cell>
          <cell r="I131">
            <v>-4006.35674479175</v>
          </cell>
          <cell r="J131">
            <v>-3674.79125942054</v>
          </cell>
          <cell r="K131">
            <v>-3317.79692453942</v>
          </cell>
          <cell r="L131">
            <v>-2934.9078268381</v>
          </cell>
          <cell r="M131">
            <v>-2527.1567854308</v>
          </cell>
          <cell r="N131">
            <v>-2108.09935650646</v>
          </cell>
          <cell r="O131">
            <v>-1665.81489630718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</row>
        <row r="132">
          <cell r="A132">
            <v>-3464.18916680187</v>
          </cell>
          <cell r="B132">
            <v>-6530.80741977078</v>
          </cell>
          <cell r="C132">
            <v>-6100.3056669761</v>
          </cell>
          <cell r="D132">
            <v>-5780.30906488765</v>
          </cell>
          <cell r="E132">
            <v>-5470.5858938419</v>
          </cell>
          <cell r="F132">
            <v>-5163.68912227877</v>
          </cell>
          <cell r="G132">
            <v>-4896.70529617106</v>
          </cell>
          <cell r="H132">
            <v>-4626.56226582955</v>
          </cell>
          <cell r="I132">
            <v>-4337.53490124522</v>
          </cell>
          <cell r="J132">
            <v>-4026.69071669073</v>
          </cell>
          <cell r="K132">
            <v>-3692.03056626063</v>
          </cell>
          <cell r="L132">
            <v>-3333.20527859238</v>
          </cell>
          <cell r="M132">
            <v>-2951.39041852961</v>
          </cell>
          <cell r="N132">
            <v>-2560.27842891175</v>
          </cell>
          <cell r="O132">
            <v>-2148.11312029872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</row>
        <row r="133">
          <cell r="A133">
            <v>-3473.72021486604</v>
          </cell>
          <cell r="B133">
            <v>-6551.8038862503</v>
          </cell>
          <cell r="C133">
            <v>-6123.90343441797</v>
          </cell>
          <cell r="D133">
            <v>-5801.50195125486</v>
          </cell>
          <cell r="E133">
            <v>-5497.99166431055</v>
          </cell>
          <cell r="F133">
            <v>-5197.66510527801</v>
          </cell>
          <cell r="G133">
            <v>-4933.4557135469</v>
          </cell>
          <cell r="H133">
            <v>-4665.7226659453</v>
          </cell>
          <cell r="I133">
            <v>-4379.29490398635</v>
          </cell>
          <cell r="J133">
            <v>-4071.25168182606</v>
          </cell>
          <cell r="K133">
            <v>-3739.61031413327</v>
          </cell>
          <cell r="L133">
            <v>-3384.03779079845</v>
          </cell>
          <cell r="M133">
            <v>-3005.72858997094</v>
          </cell>
          <cell r="N133">
            <v>-2618.39403867231</v>
          </cell>
          <cell r="O133">
            <v>-2210.29979508541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</row>
        <row r="134">
          <cell r="A134">
            <v>-3622.55315513384</v>
          </cell>
          <cell r="B134">
            <v>-6857.05159211922</v>
          </cell>
          <cell r="C134">
            <v>-6433.32118104109</v>
          </cell>
          <cell r="D134">
            <v>-6118.39644055316</v>
          </cell>
          <cell r="E134">
            <v>-5832.12549172294</v>
          </cell>
          <cell r="F134">
            <v>-5550.14784122478</v>
          </cell>
          <cell r="G134">
            <v>-5305.88465015591</v>
          </cell>
          <cell r="H134">
            <v>-5059.99055750853</v>
          </cell>
          <cell r="I134">
            <v>-4797.13750586278</v>
          </cell>
          <cell r="J134">
            <v>-4514.49190928983</v>
          </cell>
          <cell r="K134">
            <v>-4210.2258277626</v>
          </cell>
          <cell r="L134">
            <v>-3884.1478283037</v>
          </cell>
          <cell r="M134">
            <v>-3537.62886479172</v>
          </cell>
          <cell r="N134">
            <v>-3184.54653265059</v>
          </cell>
          <cell r="O134">
            <v>-2813.36957391005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</row>
        <row r="135">
          <cell r="A135">
            <v>-3649.10632085708</v>
          </cell>
          <cell r="B135">
            <v>-6916.92627193141</v>
          </cell>
          <cell r="C135">
            <v>-6501.24245447512</v>
          </cell>
          <cell r="D135">
            <v>-6191.55791023165</v>
          </cell>
          <cell r="E135">
            <v>-5900.30825113205</v>
          </cell>
          <cell r="F135">
            <v>-5627.48409270918</v>
          </cell>
          <cell r="G135">
            <v>-5388.9161943173</v>
          </cell>
          <cell r="H135">
            <v>-5148.25505923569</v>
          </cell>
          <cell r="I135">
            <v>-4891.04813086717</v>
          </cell>
          <cell r="J135">
            <v>-4614.48573743155</v>
          </cell>
          <cell r="K135">
            <v>-4316.77613883249</v>
          </cell>
          <cell r="L135">
            <v>-3997.76259418891</v>
          </cell>
          <cell r="M135">
            <v>-3658.85754240098</v>
          </cell>
          <cell r="N135">
            <v>-3313.97918481658</v>
          </cell>
          <cell r="O135">
            <v>-2951.64412142048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</row>
        <row r="136">
          <cell r="A136">
            <v>-3777.62603424613</v>
          </cell>
          <cell r="B136">
            <v>-7182.36573640903</v>
          </cell>
          <cell r="C136">
            <v>-6778.06719469786</v>
          </cell>
          <cell r="D136">
            <v>-6474.42512367601</v>
          </cell>
          <cell r="E136">
            <v>-6203.90017669498</v>
          </cell>
          <cell r="F136">
            <v>-5953.23904102267</v>
          </cell>
          <cell r="G136">
            <v>-5734.19498049938</v>
          </cell>
          <cell r="H136">
            <v>-5514.23381286265</v>
          </cell>
          <cell r="I136">
            <v>-5279.36866004534</v>
          </cell>
          <cell r="J136">
            <v>-5026.87623450635</v>
          </cell>
          <cell r="K136">
            <v>-4755.11037632047</v>
          </cell>
          <cell r="L136">
            <v>-4464.04949372804</v>
          </cell>
          <cell r="M136">
            <v>-4155.27230014558</v>
          </cell>
          <cell r="N136">
            <v>-3842.85554634275</v>
          </cell>
          <cell r="O136">
            <v>-3515.50732374718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A137">
            <v>-3483.49889347961</v>
          </cell>
          <cell r="B137">
            <v>-6569.6829444078</v>
          </cell>
          <cell r="C137">
            <v>-6143.96317024345</v>
          </cell>
          <cell r="D137">
            <v>-5821.45166413893</v>
          </cell>
          <cell r="E137">
            <v>-5514.27634395062</v>
          </cell>
          <cell r="F137">
            <v>-5213.81418768174</v>
          </cell>
          <cell r="G137">
            <v>-4950.31080463171</v>
          </cell>
          <cell r="H137">
            <v>-4683.39194871059</v>
          </cell>
          <cell r="I137">
            <v>-4397.84440527123</v>
          </cell>
          <cell r="J137">
            <v>-4090.74922859421</v>
          </cell>
          <cell r="K137">
            <v>-3760.12992328906</v>
          </cell>
          <cell r="L137">
            <v>-3405.65839003155</v>
          </cell>
          <cell r="M137">
            <v>-3028.53606967205</v>
          </cell>
          <cell r="N137">
            <v>-2642.48012178701</v>
          </cell>
          <cell r="O137">
            <v>-2235.76416058929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A138">
            <v>-3399.53873852088</v>
          </cell>
          <cell r="B138">
            <v>-6397.44333718532</v>
          </cell>
          <cell r="C138">
            <v>-5959.73935093383</v>
          </cell>
          <cell r="D138">
            <v>-5625.88359861849</v>
          </cell>
          <cell r="E138">
            <v>-5306.95733679705</v>
          </cell>
          <cell r="F138">
            <v>-4996.44687130907</v>
          </cell>
          <cell r="G138">
            <v>-4720.5283103778</v>
          </cell>
          <cell r="H138">
            <v>-4439.77968237339</v>
          </cell>
          <cell r="I138">
            <v>-4139.30586363723</v>
          </cell>
          <cell r="J138">
            <v>-3816.12975531897</v>
          </cell>
          <cell r="K138">
            <v>-3468.17772658748</v>
          </cell>
          <cell r="L138">
            <v>-3095.03127280856</v>
          </cell>
          <cell r="M138">
            <v>-2697.78086204437</v>
          </cell>
          <cell r="N138">
            <v>-2290.03761505628</v>
          </cell>
          <cell r="O138">
            <v>-1859.9473260942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</row>
        <row r="139">
          <cell r="A139">
            <v>-3234.91702918094</v>
          </cell>
          <cell r="B139">
            <v>-6056.18128835688</v>
          </cell>
          <cell r="C139">
            <v>-5601.66769008445</v>
          </cell>
          <cell r="D139">
            <v>-5244.22402644359</v>
          </cell>
          <cell r="E139">
            <v>-4905.60222106194</v>
          </cell>
          <cell r="F139">
            <v>-4576.11775700741</v>
          </cell>
          <cell r="G139">
            <v>-4276.23079068202</v>
          </cell>
          <cell r="H139">
            <v>-3968.79295809549</v>
          </cell>
          <cell r="I139">
            <v>-3639.51348396795</v>
          </cell>
          <cell r="J139">
            <v>-3285.30346047081</v>
          </cell>
          <cell r="K139">
            <v>-2903.90168012425</v>
          </cell>
          <cell r="L139">
            <v>-2494.71527652947</v>
          </cell>
          <cell r="M139">
            <v>-2058.62044803439</v>
          </cell>
          <cell r="N139">
            <v>-1609.0237831641</v>
          </cell>
          <cell r="O139">
            <v>-1133.82429377044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A140">
            <v>-3391.77205834988</v>
          </cell>
          <cell r="B140">
            <v>-6379.91112801404</v>
          </cell>
          <cell r="C140">
            <v>-5937.53974517485</v>
          </cell>
          <cell r="D140">
            <v>-5603.96322549293</v>
          </cell>
          <cell r="E140">
            <v>-5293.62842589543</v>
          </cell>
          <cell r="F140">
            <v>-4988.48697592085</v>
          </cell>
          <cell r="G140">
            <v>-4713.0021122715</v>
          </cell>
          <cell r="H140">
            <v>-4432.02935153604</v>
          </cell>
          <cell r="I140">
            <v>-4131.3119461836</v>
          </cell>
          <cell r="J140">
            <v>-3807.8737101485</v>
          </cell>
          <cell r="K140">
            <v>-3459.63889973926</v>
          </cell>
          <cell r="L140">
            <v>-3086.18801551107</v>
          </cell>
          <cell r="M140">
            <v>-2688.60923626562</v>
          </cell>
          <cell r="N140">
            <v>-2280.51243300274</v>
          </cell>
          <cell r="O140">
            <v>-1850.04083596837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</row>
        <row r="141">
          <cell r="A141">
            <v>-3236.70870366351</v>
          </cell>
          <cell r="B141">
            <v>-6056.91704563829</v>
          </cell>
          <cell r="C141">
            <v>-5597.43553351349</v>
          </cell>
          <cell r="D141">
            <v>-5241.70685021057</v>
          </cell>
          <cell r="E141">
            <v>-4900.26990478697</v>
          </cell>
          <cell r="F141">
            <v>-4561.52943838103</v>
          </cell>
          <cell r="G141">
            <v>-4259.18254897745</v>
          </cell>
          <cell r="H141">
            <v>-3950.31406137334</v>
          </cell>
          <cell r="I141">
            <v>-3619.4934778608</v>
          </cell>
          <cell r="J141">
            <v>-3263.6225948137</v>
          </cell>
          <cell r="K141">
            <v>-2880.43110861521</v>
          </cell>
          <cell r="L141">
            <v>-2469.3159691108</v>
          </cell>
          <cell r="M141">
            <v>-2031.14276246615</v>
          </cell>
          <cell r="N141">
            <v>-1579.30627900792</v>
          </cell>
          <cell r="O141">
            <v>-1101.69317862958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</row>
        <row r="142">
          <cell r="A142">
            <v>-3499.55839780231</v>
          </cell>
          <cell r="B142">
            <v>-6605.37296068449</v>
          </cell>
          <cell r="C142">
            <v>-6177.06232386264</v>
          </cell>
          <cell r="D142">
            <v>-5857.27719311252</v>
          </cell>
          <cell r="E142">
            <v>-5558.23229756492</v>
          </cell>
          <cell r="F142">
            <v>-5262.73604990334</v>
          </cell>
          <cell r="G142">
            <v>-5002.4893977966</v>
          </cell>
          <cell r="H142">
            <v>-4738.89736236632</v>
          </cell>
          <cell r="I142">
            <v>-4456.93903770104</v>
          </cell>
          <cell r="J142">
            <v>-4153.71097811688</v>
          </cell>
          <cell r="K142">
            <v>-3827.25961594717</v>
          </cell>
          <cell r="L142">
            <v>-3477.27898239001</v>
          </cell>
          <cell r="M142">
            <v>-3104.99681363836</v>
          </cell>
          <cell r="N142">
            <v>-2724.15615921679</v>
          </cell>
          <cell r="O142">
            <v>-2323.06097996046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A143">
            <v>-3410.24707489184</v>
          </cell>
          <cell r="B143">
            <v>-6416.10854633357</v>
          </cell>
          <cell r="C143">
            <v>-5977.69367891061</v>
          </cell>
          <cell r="D143">
            <v>-5642.80941379993</v>
          </cell>
          <cell r="E143">
            <v>-5328.72135385548</v>
          </cell>
          <cell r="F143">
            <v>-5029.43630120384</v>
          </cell>
          <cell r="G143">
            <v>-4756.89719542557</v>
          </cell>
          <cell r="H143">
            <v>-4478.42608646995</v>
          </cell>
          <cell r="I143">
            <v>-4180.40970967978</v>
          </cell>
          <cell r="J143">
            <v>-3859.88126135433</v>
          </cell>
          <cell r="K143">
            <v>-3514.78289859329</v>
          </cell>
          <cell r="L143">
            <v>-3144.71118703887</v>
          </cell>
          <cell r="M143">
            <v>-2750.77467998038</v>
          </cell>
          <cell r="N143">
            <v>-2346.60214240353</v>
          </cell>
          <cell r="O143">
            <v>-1920.36022755554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A144">
            <v>-3674.20402722886</v>
          </cell>
          <cell r="B144">
            <v>-6968.94059771486</v>
          </cell>
          <cell r="C144">
            <v>-6556.96745769961</v>
          </cell>
          <cell r="D144">
            <v>-6248.6655449057</v>
          </cell>
          <cell r="E144">
            <v>-5964.26011170184</v>
          </cell>
          <cell r="F144">
            <v>-5697.42278489043</v>
          </cell>
          <cell r="G144">
            <v>-5463.28979833941</v>
          </cell>
          <cell r="H144">
            <v>-5227.20886704669</v>
          </cell>
          <cell r="I144">
            <v>-4974.94452265763</v>
          </cell>
          <cell r="J144">
            <v>-4703.70719534741</v>
          </cell>
          <cell r="K144">
            <v>-4411.737070139</v>
          </cell>
          <cell r="L144">
            <v>-4098.90756057859</v>
          </cell>
          <cell r="M144">
            <v>-3766.66763513161</v>
          </cell>
          <cell r="N144">
            <v>-3428.97082642486</v>
          </cell>
          <cell r="O144">
            <v>-3074.37584275245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</row>
        <row r="145">
          <cell r="A145">
            <v>-3580.13971560062</v>
          </cell>
          <cell r="B145">
            <v>-6772.17694844929</v>
          </cell>
          <cell r="C145">
            <v>-6346.31121320029</v>
          </cell>
          <cell r="D145">
            <v>-6030.14114763498</v>
          </cell>
          <cell r="E145">
            <v>-5733.53935453092</v>
          </cell>
          <cell r="F145">
            <v>-5439.62600425437</v>
          </cell>
          <cell r="G145">
            <v>-5188.10055130524</v>
          </cell>
          <cell r="H145">
            <v>-4935.10589588325</v>
          </cell>
          <cell r="I145">
            <v>-4664.58939342917</v>
          </cell>
          <cell r="J145">
            <v>-4373.68750692125</v>
          </cell>
          <cell r="K145">
            <v>-4060.52245170862</v>
          </cell>
          <cell r="L145">
            <v>-3724.85635461583</v>
          </cell>
          <cell r="M145">
            <v>-3368.0032180267</v>
          </cell>
          <cell r="N145">
            <v>-3003.78617060127</v>
          </cell>
          <cell r="O145">
            <v>-2620.60835318553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</row>
        <row r="146">
          <cell r="A146">
            <v>-3734.6519546528</v>
          </cell>
          <cell r="B146">
            <v>-7093.92279512717</v>
          </cell>
          <cell r="C146">
            <v>-6684.11425257054</v>
          </cell>
          <cell r="D146">
            <v>-6378.78684679618</v>
          </cell>
          <cell r="E146">
            <v>-6103.98210256186</v>
          </cell>
          <cell r="F146">
            <v>-5838.544773068</v>
          </cell>
          <cell r="G146">
            <v>-5611.37807962622</v>
          </cell>
          <cell r="H146">
            <v>-5383.9309911919</v>
          </cell>
          <cell r="I146">
            <v>-5140.98708267945</v>
          </cell>
          <cell r="J146">
            <v>-4879.79082660644</v>
          </cell>
          <cell r="K146">
            <v>-4598.64370587457</v>
          </cell>
          <cell r="L146">
            <v>-4297.47499997177</v>
          </cell>
          <cell r="M146">
            <v>-3977.80355545898</v>
          </cell>
          <cell r="N146">
            <v>-3653.64853274111</v>
          </cell>
          <cell r="O146">
            <v>-3313.64903788094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</row>
        <row r="147">
          <cell r="A147">
            <v>-3337.52460668213</v>
          </cell>
          <cell r="B147">
            <v>-6268.64773335046</v>
          </cell>
          <cell r="C147">
            <v>-5831.70253334954</v>
          </cell>
          <cell r="D147">
            <v>-5498.22331557766</v>
          </cell>
          <cell r="E147">
            <v>-5173.78059471374</v>
          </cell>
          <cell r="F147">
            <v>-4854.27338333066</v>
          </cell>
          <cell r="G147">
            <v>-4570.10179569952</v>
          </cell>
          <cell r="H147">
            <v>-4280.59952526653</v>
          </cell>
          <cell r="I147">
            <v>-3970.6758187275</v>
          </cell>
          <cell r="J147">
            <v>-3637.31920082506</v>
          </cell>
          <cell r="K147">
            <v>-3278.39385215547</v>
          </cell>
          <cell r="L147">
            <v>-2893.4246620308</v>
          </cell>
          <cell r="M147">
            <v>-2483.43121423552</v>
          </cell>
          <cell r="N147">
            <v>-2061.95812607153</v>
          </cell>
          <cell r="O147">
            <v>-1617.06964174396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</row>
        <row r="148">
          <cell r="A148">
            <v>-3772.28676327904</v>
          </cell>
          <cell r="B148">
            <v>-7169.78123362352</v>
          </cell>
          <cell r="C148">
            <v>-6760.9360283834</v>
          </cell>
          <cell r="D148">
            <v>-6458.69045013791</v>
          </cell>
          <cell r="E148">
            <v>-6178.05347179837</v>
          </cell>
          <cell r="F148">
            <v>-5914.76043780373</v>
          </cell>
          <cell r="G148">
            <v>-5691.59735888524</v>
          </cell>
          <cell r="H148">
            <v>-5468.57531341785</v>
          </cell>
          <cell r="I148">
            <v>-5230.41025546075</v>
          </cell>
          <cell r="J148">
            <v>-4974.36199681681</v>
          </cell>
          <cell r="K148">
            <v>-4698.76404903034</v>
          </cell>
          <cell r="L148">
            <v>-4403.57378969319</v>
          </cell>
          <cell r="M148">
            <v>-4090.34643718706</v>
          </cell>
          <cell r="N148">
            <v>-3773.13425498859</v>
          </cell>
          <cell r="O148">
            <v>-3440.6181144978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A149">
            <v>-3577.4007718407</v>
          </cell>
          <cell r="B149">
            <v>-6764.3491506583</v>
          </cell>
          <cell r="C149">
            <v>-6343.25734429326</v>
          </cell>
          <cell r="D149">
            <v>-6028.87331384994</v>
          </cell>
          <cell r="E149">
            <v>-5728.02884210604</v>
          </cell>
          <cell r="F149">
            <v>-5440.51287772618</v>
          </cell>
          <cell r="G149">
            <v>-5190.23426457788</v>
          </cell>
          <cell r="H149">
            <v>-4937.49996370076</v>
          </cell>
          <cell r="I149">
            <v>-4667.26348767525</v>
          </cell>
          <cell r="J149">
            <v>-4376.6634638551</v>
          </cell>
          <cell r="K149">
            <v>-4063.82362569094</v>
          </cell>
          <cell r="L149">
            <v>-3728.50807311554</v>
          </cell>
          <cell r="M149">
            <v>-3372.03261470145</v>
          </cell>
          <cell r="N149">
            <v>-3008.22264561356</v>
          </cell>
          <cell r="O149">
            <v>-2625.48342906041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0">
          <cell r="A150">
            <v>-3250.38370747022</v>
          </cell>
          <cell r="B150">
            <v>-6088.10293778886</v>
          </cell>
          <cell r="C150">
            <v>-5636.14638381027</v>
          </cell>
          <cell r="D150">
            <v>-5274.839935854</v>
          </cell>
          <cell r="E150">
            <v>-4941.54262378235</v>
          </cell>
          <cell r="F150">
            <v>-4613.45762618762</v>
          </cell>
          <cell r="G150">
            <v>-4315.51032122351</v>
          </cell>
          <cell r="H150">
            <v>-4010.38190658898</v>
          </cell>
          <cell r="I150">
            <v>-3683.59535642444</v>
          </cell>
          <cell r="J150">
            <v>-3332.07103057805</v>
          </cell>
          <cell r="K150">
            <v>-2953.56407079489</v>
          </cell>
          <cell r="L150">
            <v>-2547.49659498279</v>
          </cell>
          <cell r="M150">
            <v>-2114.76344996408</v>
          </cell>
          <cell r="N150">
            <v>-1668.78881957071</v>
          </cell>
          <cell r="O150">
            <v>-1197.49317782781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</row>
        <row r="151">
          <cell r="A151">
            <v>-3439.25648629873</v>
          </cell>
          <cell r="B151">
            <v>-6480.33183254387</v>
          </cell>
          <cell r="C151">
            <v>-6045.44862433047</v>
          </cell>
          <cell r="D151">
            <v>-5716.54779210869</v>
          </cell>
          <cell r="E151">
            <v>-5408.2808379921</v>
          </cell>
          <cell r="F151">
            <v>-5109.67610675694</v>
          </cell>
          <cell r="G151">
            <v>-4841.35700756982</v>
          </cell>
          <cell r="H151">
            <v>-4568.11460874772</v>
          </cell>
          <cell r="I151">
            <v>-4275.74043462589</v>
          </cell>
          <cell r="J151">
            <v>-3961.29084645214</v>
          </cell>
          <cell r="K151">
            <v>-3622.74438375342</v>
          </cell>
          <cell r="L151">
            <v>-3259.73209109162</v>
          </cell>
          <cell r="M151">
            <v>-2873.40416615979</v>
          </cell>
          <cell r="N151">
            <v>-2477.42976251472</v>
          </cell>
          <cell r="O151">
            <v>-2060.02354624037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</row>
        <row r="152">
          <cell r="A152">
            <v>-3273.76298032004</v>
          </cell>
          <cell r="B152">
            <v>-6138.57989059395</v>
          </cell>
          <cell r="C152">
            <v>-5693.89106829374</v>
          </cell>
          <cell r="D152">
            <v>-5352.36601310332</v>
          </cell>
          <cell r="E152">
            <v>-5019.11643739363</v>
          </cell>
          <cell r="F152">
            <v>-4693.64850878982</v>
          </cell>
          <cell r="G152">
            <v>-4400.61481039865</v>
          </cell>
          <cell r="H152">
            <v>-4101.00499991012</v>
          </cell>
          <cell r="I152">
            <v>-3780.17168383087</v>
          </cell>
          <cell r="J152">
            <v>-3435.06164158075</v>
          </cell>
          <cell r="K152">
            <v>-3063.46784244025</v>
          </cell>
          <cell r="L152">
            <v>-2664.8492943568</v>
          </cell>
          <cell r="M152">
            <v>-2240.14427622601</v>
          </cell>
          <cell r="N152">
            <v>-1802.8200975338</v>
          </cell>
          <cell r="O152">
            <v>-1340.84738407992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</row>
        <row r="153">
          <cell r="A153">
            <v>-3750.28653523144</v>
          </cell>
          <cell r="B153">
            <v>-7124.75745047568</v>
          </cell>
          <cell r="C153">
            <v>-6715.78253594107</v>
          </cell>
          <cell r="D153">
            <v>-6414.85167999103</v>
          </cell>
          <cell r="E153">
            <v>-6140.3887581205</v>
          </cell>
          <cell r="F153">
            <v>-5876.82713277896</v>
          </cell>
          <cell r="G153">
            <v>-5651.86579636988</v>
          </cell>
          <cell r="H153">
            <v>-5426.80528966187</v>
          </cell>
          <cell r="I153">
            <v>-5186.4375541554</v>
          </cell>
          <cell r="J153">
            <v>-4928.01669056852</v>
          </cell>
          <cell r="K153">
            <v>-4649.86106253083</v>
          </cell>
          <cell r="L153">
            <v>-4351.915447398</v>
          </cell>
          <cell r="M153">
            <v>-4035.71794984452</v>
          </cell>
          <cell r="N153">
            <v>-3715.30592634018</v>
          </cell>
          <cell r="O153">
            <v>-3379.34064872653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</row>
        <row r="154">
          <cell r="A154">
            <v>-3552.70902290197</v>
          </cell>
          <cell r="B154">
            <v>-6714.26931649636</v>
          </cell>
          <cell r="C154">
            <v>-6291.47776861652</v>
          </cell>
          <cell r="D154">
            <v>-5974.29193475238</v>
          </cell>
          <cell r="E154">
            <v>-5672.89470418739</v>
          </cell>
          <cell r="F154">
            <v>-5379.49584260698</v>
          </cell>
          <cell r="G154">
            <v>-5125.24195130208</v>
          </cell>
          <cell r="H154">
            <v>-4868.64356085103</v>
          </cell>
          <cell r="I154">
            <v>-4594.23627832875</v>
          </cell>
          <cell r="J154">
            <v>-4299.14286847295</v>
          </cell>
          <cell r="K154">
            <v>-3981.45981278596</v>
          </cell>
          <cell r="L154">
            <v>-3640.92604937618</v>
          </cell>
          <cell r="M154">
            <v>-3278.82627860768</v>
          </cell>
          <cell r="N154">
            <v>-2908.95636543209</v>
          </cell>
          <cell r="O154">
            <v>-2519.68575733123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</row>
        <row r="155">
          <cell r="A155">
            <v>-3194.8325141909</v>
          </cell>
          <cell r="B155">
            <v>-5966.65337372872</v>
          </cell>
          <cell r="C155">
            <v>-5508.4863510257</v>
          </cell>
          <cell r="D155">
            <v>-5150.39410500031</v>
          </cell>
          <cell r="E155">
            <v>-4807.28450781492</v>
          </cell>
          <cell r="F155">
            <v>-4474.39836644433</v>
          </cell>
          <cell r="G155">
            <v>-4168.8506696093</v>
          </cell>
          <cell r="H155">
            <v>-3854.90289891332</v>
          </cell>
          <cell r="I155">
            <v>-3518.59768826263</v>
          </cell>
          <cell r="J155">
            <v>-3156.8183740358</v>
          </cell>
          <cell r="K155">
            <v>-2767.25813615038</v>
          </cell>
          <cell r="L155">
            <v>-2349.28145585366</v>
          </cell>
          <cell r="M155">
            <v>-1903.7123955333</v>
          </cell>
          <cell r="N155">
            <v>-1443.90753269729</v>
          </cell>
          <cell r="O155">
            <v>-957.705813301859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</row>
        <row r="156">
          <cell r="A156">
            <v>-3247.0516488884</v>
          </cell>
          <cell r="B156">
            <v>-6076.11970450217</v>
          </cell>
          <cell r="C156">
            <v>-5617.21332237077</v>
          </cell>
          <cell r="D156">
            <v>-5267.69656850148</v>
          </cell>
          <cell r="E156">
            <v>-4931.39383834132</v>
          </cell>
          <cell r="F156">
            <v>-4595.877841359</v>
          </cell>
          <cell r="G156">
            <v>-4295.79790528815</v>
          </cell>
          <cell r="H156">
            <v>-3989.25853810317</v>
          </cell>
          <cell r="I156">
            <v>-3660.95081869802</v>
          </cell>
          <cell r="J156">
            <v>-3307.78735365153</v>
          </cell>
          <cell r="K156">
            <v>-2927.51390316759</v>
          </cell>
          <cell r="L156">
            <v>-2519.54290025544</v>
          </cell>
          <cell r="M156">
            <v>-2084.75835151623</v>
          </cell>
          <cell r="N156">
            <v>-1636.5731624649</v>
          </cell>
          <cell r="O156">
            <v>-1162.89524978582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</row>
        <row r="157">
          <cell r="A157">
            <v>-3339.53542871721</v>
          </cell>
          <cell r="B157">
            <v>-6271.84181492108</v>
          </cell>
          <cell r="C157">
            <v>-5830.84810664434</v>
          </cell>
          <cell r="D157">
            <v>-5493.51958372541</v>
          </cell>
          <cell r="E157">
            <v>-5169.53211221188</v>
          </cell>
          <cell r="F157">
            <v>-4853.78281657248</v>
          </cell>
          <cell r="G157">
            <v>-4570.0545015943</v>
          </cell>
          <cell r="H157">
            <v>-4280.44977193329</v>
          </cell>
          <cell r="I157">
            <v>-3970.41621536752</v>
          </cell>
          <cell r="J157">
            <v>-3636.94111823453</v>
          </cell>
          <cell r="K157">
            <v>-3277.88817595446</v>
          </cell>
          <cell r="L157">
            <v>-2892.78140332509</v>
          </cell>
          <cell r="M157">
            <v>-2482.63977560835</v>
          </cell>
          <cell r="N157">
            <v>-2061.00692045988</v>
          </cell>
          <cell r="O157">
            <v>-1615.94634949223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</row>
        <row r="158">
          <cell r="A158">
            <v>-3597.08467665652</v>
          </cell>
          <cell r="B158">
            <v>-6807.18823104931</v>
          </cell>
          <cell r="C158">
            <v>-6388.78864257073</v>
          </cell>
          <cell r="D158">
            <v>-6069.93317390032</v>
          </cell>
          <cell r="E158">
            <v>-5769.72162930306</v>
          </cell>
          <cell r="F158">
            <v>-5485.20491248746</v>
          </cell>
          <cell r="G158">
            <v>-5237.56158916741</v>
          </cell>
          <cell r="H158">
            <v>-4987.58752533172</v>
          </cell>
          <cell r="I158">
            <v>-4720.33078264966</v>
          </cell>
          <cell r="J158">
            <v>-4432.94087983126</v>
          </cell>
          <cell r="K158">
            <v>-4123.56114490995</v>
          </cell>
          <cell r="L158">
            <v>-3791.97354017937</v>
          </cell>
          <cell r="M158">
            <v>-3439.51621209477</v>
          </cell>
          <cell r="N158">
            <v>-3080.0355390313</v>
          </cell>
          <cell r="O158">
            <v>-2701.96248520926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</row>
        <row r="159">
          <cell r="A159">
            <v>-3189.60207595625</v>
          </cell>
          <cell r="B159">
            <v>-5954.53054157881</v>
          </cell>
          <cell r="C159">
            <v>-5496.22708110567</v>
          </cell>
          <cell r="D159">
            <v>-5146.62981267117</v>
          </cell>
          <cell r="E159">
            <v>-4810.69682650774</v>
          </cell>
          <cell r="F159">
            <v>-4475.51955207718</v>
          </cell>
          <cell r="G159">
            <v>-4169.76739399409</v>
          </cell>
          <cell r="H159">
            <v>-3856.12628258589</v>
          </cell>
          <cell r="I159">
            <v>-3520.15019499247</v>
          </cell>
          <cell r="J159">
            <v>-3158.72579588811</v>
          </cell>
          <cell r="K159">
            <v>-2769.54782712987</v>
          </cell>
          <cell r="L159">
            <v>-2351.98329148476</v>
          </cell>
          <cell r="M159">
            <v>-1906.85817269778</v>
          </cell>
          <cell r="N159">
            <v>-1447.53191470877</v>
          </cell>
          <cell r="O159">
            <v>-961.845756519805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</row>
        <row r="160">
          <cell r="A160">
            <v>-3792.0713340427</v>
          </cell>
          <cell r="B160">
            <v>-7210.8637545148</v>
          </cell>
          <cell r="C160">
            <v>-6803.57538041587</v>
          </cell>
          <cell r="D160">
            <v>-6504.67376621125</v>
          </cell>
          <cell r="E160">
            <v>-6232.48104455426</v>
          </cell>
          <cell r="F160">
            <v>-5970.74100986669</v>
          </cell>
          <cell r="G160">
            <v>-5750.57902199721</v>
          </cell>
          <cell r="H160">
            <v>-5531.19966790569</v>
          </cell>
          <cell r="I160">
            <v>-5296.96543203764</v>
          </cell>
          <cell r="J160">
            <v>-5045.15219577155</v>
          </cell>
          <cell r="K160">
            <v>-4774.11883720571</v>
          </cell>
          <cell r="L160">
            <v>-4483.84673696371</v>
          </cell>
          <cell r="M160">
            <v>-4175.92014407426</v>
          </cell>
          <cell r="N160">
            <v>-3864.41944218804</v>
          </cell>
          <cell r="O160">
            <v>-3538.05897011884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</row>
        <row r="161">
          <cell r="A161">
            <v>-3172.21419040714</v>
          </cell>
          <cell r="B161">
            <v>-5922.30370133507</v>
          </cell>
          <cell r="C161">
            <v>-5465.49403029266</v>
          </cell>
          <cell r="D161">
            <v>-5111.04140169354</v>
          </cell>
          <cell r="E161">
            <v>-4765.62000304899</v>
          </cell>
          <cell r="F161">
            <v>-4426.40238038053</v>
          </cell>
          <cell r="G161">
            <v>-4117.67419600572</v>
          </cell>
          <cell r="H161">
            <v>-3800.84971685412</v>
          </cell>
          <cell r="I161">
            <v>-3461.43821955233</v>
          </cell>
          <cell r="J161">
            <v>-3096.31259326688</v>
          </cell>
          <cell r="K161">
            <v>-2703.14533414109</v>
          </cell>
          <cell r="L161">
            <v>-2281.28253645105</v>
          </cell>
          <cell r="M161">
            <v>-1831.5247430646</v>
          </cell>
          <cell r="N161">
            <v>-1367.20689120872</v>
          </cell>
          <cell r="O161">
            <v>-876.140901447148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A162">
            <v>-3318.6735256079</v>
          </cell>
          <cell r="B162">
            <v>-6232.5916043308</v>
          </cell>
          <cell r="C162">
            <v>-5790.22430237495</v>
          </cell>
          <cell r="D162">
            <v>-5448.2089648517</v>
          </cell>
          <cell r="E162">
            <v>-5122.59265432171</v>
          </cell>
          <cell r="F162">
            <v>-4803.03724347854</v>
          </cell>
          <cell r="G162">
            <v>-4516.23743000235</v>
          </cell>
          <cell r="H162">
            <v>-4223.48754083275</v>
          </cell>
          <cell r="I162">
            <v>-3910.05876788588</v>
          </cell>
          <cell r="J162">
            <v>-3572.92593355535</v>
          </cell>
          <cell r="K162">
            <v>-3209.93042176905</v>
          </cell>
          <cell r="L162">
            <v>-2820.57588038062</v>
          </cell>
          <cell r="M162">
            <v>-2405.8558459126</v>
          </cell>
          <cell r="N162">
            <v>-1979.29002306224</v>
          </cell>
          <cell r="O162">
            <v>-1528.91265262582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</row>
        <row r="163">
          <cell r="A163">
            <v>-3579.18986949338</v>
          </cell>
          <cell r="B163">
            <v>-6767.5558767661</v>
          </cell>
          <cell r="C163">
            <v>-6345.78786813808</v>
          </cell>
          <cell r="D163">
            <v>-6028.36587148246</v>
          </cell>
          <cell r="E163">
            <v>-5737.37879064431</v>
          </cell>
          <cell r="F163">
            <v>-5450.9969595584</v>
          </cell>
          <cell r="G163">
            <v>-5201.28746034908</v>
          </cell>
          <cell r="H163">
            <v>-4949.3202724461</v>
          </cell>
          <cell r="I163">
            <v>-4679.91098119295</v>
          </cell>
          <cell r="J163">
            <v>-4390.20226539592</v>
          </cell>
          <cell r="K163">
            <v>-4078.32300668274</v>
          </cell>
          <cell r="L163">
            <v>-3744.04252896788</v>
          </cell>
          <cell r="M163">
            <v>-3388.68257783538</v>
          </cell>
          <cell r="N163">
            <v>-3026.07463888878</v>
          </cell>
          <cell r="O163">
            <v>-2644.6308460703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</row>
        <row r="164">
          <cell r="A164">
            <v>-3362.90647461753</v>
          </cell>
          <cell r="B164">
            <v>-6320.71937288582</v>
          </cell>
          <cell r="C164">
            <v>-5882.06676385493</v>
          </cell>
          <cell r="D164">
            <v>-5541.48871883177</v>
          </cell>
          <cell r="E164">
            <v>-5218.06925028456</v>
          </cell>
          <cell r="F164">
            <v>-4900.15084101013</v>
          </cell>
          <cell r="G164">
            <v>-4618.19500087534</v>
          </cell>
          <cell r="H164">
            <v>-4331.22209249598</v>
          </cell>
          <cell r="I164">
            <v>-4024.03097662698</v>
          </cell>
          <cell r="J164">
            <v>-3693.61785312433</v>
          </cell>
          <cell r="K164">
            <v>-3337.86552749588</v>
          </cell>
          <cell r="L164">
            <v>-2956.31467291589</v>
          </cell>
          <cell r="M164">
            <v>-2550.00595245876</v>
          </cell>
          <cell r="N164">
            <v>-2132.50262907089</v>
          </cell>
          <cell r="O164">
            <v>-1691.89311019722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</row>
        <row r="165">
          <cell r="A165">
            <v>-3741.50166673496</v>
          </cell>
          <cell r="B165">
            <v>-7106.99092638613</v>
          </cell>
          <cell r="C165">
            <v>-6699.3308307312</v>
          </cell>
          <cell r="D165">
            <v>-6400.01109735621</v>
          </cell>
          <cell r="E165">
            <v>-6121.81230392981</v>
          </cell>
          <cell r="F165">
            <v>-5856.64320099477</v>
          </cell>
          <cell r="G165">
            <v>-5630.5334545453</v>
          </cell>
          <cell r="H165">
            <v>-5404.23489604648</v>
          </cell>
          <cell r="I165">
            <v>-5162.5306115635</v>
          </cell>
          <cell r="J165">
            <v>-4902.66986772802</v>
          </cell>
          <cell r="K165">
            <v>-4622.96222457869</v>
          </cell>
          <cell r="L165">
            <v>-4323.34446058495</v>
          </cell>
          <cell r="M165">
            <v>-4005.3446476915</v>
          </cell>
          <cell r="N165">
            <v>-3682.9907436407</v>
          </cell>
          <cell r="O165">
            <v>-3344.93247902978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</row>
        <row r="166">
          <cell r="A166">
            <v>-3292.64089918171</v>
          </cell>
          <cell r="B166">
            <v>-6175.2021068632</v>
          </cell>
          <cell r="C166">
            <v>-5725.89460765148</v>
          </cell>
          <cell r="D166">
            <v>-5376.99182220202</v>
          </cell>
          <cell r="E166">
            <v>-5041.95532864613</v>
          </cell>
          <cell r="F166">
            <v>-4715.8115424182</v>
          </cell>
          <cell r="G166">
            <v>-4423.36233418036</v>
          </cell>
          <cell r="H166">
            <v>-4124.60514852197</v>
          </cell>
          <cell r="I166">
            <v>-3804.69585736447</v>
          </cell>
          <cell r="J166">
            <v>-3460.58063830332</v>
          </cell>
          <cell r="K166">
            <v>-3090.059664775</v>
          </cell>
          <cell r="L166">
            <v>-2692.59645683046</v>
          </cell>
          <cell r="M166">
            <v>-2269.1372426098</v>
          </cell>
          <cell r="N166">
            <v>-1833.15481110926</v>
          </cell>
          <cell r="O166">
            <v>-1372.62877988219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</row>
        <row r="167">
          <cell r="A167">
            <v>-3736.99552345283</v>
          </cell>
          <cell r="B167">
            <v>-7100.86086315378</v>
          </cell>
          <cell r="C167">
            <v>-6692.68772574391</v>
          </cell>
          <cell r="D167">
            <v>-6390.8999337907</v>
          </cell>
          <cell r="E167">
            <v>-6112.24643406864</v>
          </cell>
          <cell r="F167">
            <v>-5844.22115839552</v>
          </cell>
          <cell r="G167">
            <v>-5617.05344962454</v>
          </cell>
          <cell r="H167">
            <v>-5389.9586576797</v>
          </cell>
          <cell r="I167">
            <v>-5147.39489890019</v>
          </cell>
          <cell r="J167">
            <v>-4886.60821406417</v>
          </cell>
          <cell r="K167">
            <v>-4605.90253525559</v>
          </cell>
          <cell r="L167">
            <v>-4305.20946695306</v>
          </cell>
          <cell r="M167">
            <v>-3986.05065963033</v>
          </cell>
          <cell r="N167">
            <v>-3662.44799685309</v>
          </cell>
          <cell r="O167">
            <v>-3323.04381767802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</row>
        <row r="168">
          <cell r="A168">
            <v>-3175.21578538129</v>
          </cell>
          <cell r="B168">
            <v>-5931.96792958565</v>
          </cell>
          <cell r="C168">
            <v>-5470.71263864082</v>
          </cell>
          <cell r="D168">
            <v>-5113.84939788155</v>
          </cell>
          <cell r="E168">
            <v>-4773.59792217517</v>
          </cell>
          <cell r="F168">
            <v>-4432.62440770783</v>
          </cell>
          <cell r="G168">
            <v>-4123.83458086851</v>
          </cell>
          <cell r="H168">
            <v>-3807.39525752817</v>
          </cell>
          <cell r="I168">
            <v>-3468.39934757336</v>
          </cell>
          <cell r="J168">
            <v>-3103.72147633936</v>
          </cell>
          <cell r="K168">
            <v>-2711.03681131047</v>
          </cell>
          <cell r="L168">
            <v>-2289.69399409411</v>
          </cell>
          <cell r="M168">
            <v>-1840.49662727401</v>
          </cell>
          <cell r="N168">
            <v>-1376.78263069816</v>
          </cell>
          <cell r="O168">
            <v>-886.367453728476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</row>
        <row r="169">
          <cell r="A169">
            <v>-3375.86163804363</v>
          </cell>
          <cell r="B169">
            <v>-6348.46692659414</v>
          </cell>
          <cell r="C169">
            <v>-5906.16946711676</v>
          </cell>
          <cell r="D169">
            <v>-5574.11421723473</v>
          </cell>
          <cell r="E169">
            <v>-5264.47113040287</v>
          </cell>
          <cell r="F169">
            <v>-4956.90252344677</v>
          </cell>
          <cell r="G169">
            <v>-4679.5872093471</v>
          </cell>
          <cell r="H169">
            <v>-4396.78999464992</v>
          </cell>
          <cell r="I169">
            <v>-4094.1021090903</v>
          </cell>
          <cell r="J169">
            <v>-3768.54120824744</v>
          </cell>
          <cell r="K169">
            <v>-3418.01829474446</v>
          </cell>
          <cell r="L169">
            <v>-3042.10232633336</v>
          </cell>
          <cell r="M169">
            <v>-2641.86644171304</v>
          </cell>
          <cell r="N169">
            <v>-2230.90690538004</v>
          </cell>
          <cell r="O169">
            <v>-1797.34968356705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</row>
        <row r="170">
          <cell r="A170">
            <v>-3393.82420327287</v>
          </cell>
          <cell r="B170">
            <v>-6381.32125792758</v>
          </cell>
          <cell r="C170">
            <v>-5942.55406956292</v>
          </cell>
          <cell r="D170">
            <v>-5610.28693135566</v>
          </cell>
          <cell r="E170">
            <v>-5294.32463153271</v>
          </cell>
          <cell r="F170">
            <v>-4980.7354344247</v>
          </cell>
          <cell r="G170">
            <v>-4703.41144306766</v>
          </cell>
          <cell r="H170">
            <v>-4421.55684431041</v>
          </cell>
          <cell r="I170">
            <v>-4119.88992450851</v>
          </cell>
          <cell r="J170">
            <v>-3795.42832002321</v>
          </cell>
          <cell r="K170">
            <v>-3446.09081041412</v>
          </cell>
          <cell r="L170">
            <v>-3071.45150557871</v>
          </cell>
          <cell r="M170">
            <v>-2672.59216154851</v>
          </cell>
          <cell r="N170">
            <v>-2263.11526392589</v>
          </cell>
          <cell r="O170">
            <v>-1831.15654822271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</row>
        <row r="171">
          <cell r="A171">
            <v>-3262.13471083836</v>
          </cell>
          <cell r="B171">
            <v>-6106.40271844764</v>
          </cell>
          <cell r="C171">
            <v>-5649.71873930537</v>
          </cell>
          <cell r="D171">
            <v>-5293.62677055073</v>
          </cell>
          <cell r="E171">
            <v>-4955.41090248733</v>
          </cell>
          <cell r="F171">
            <v>-4629.04506940381</v>
          </cell>
          <cell r="G171">
            <v>-4331.99859900895</v>
          </cell>
          <cell r="H171">
            <v>-4027.53823329598</v>
          </cell>
          <cell r="I171">
            <v>-3701.47508448936</v>
          </cell>
          <cell r="J171">
            <v>-3350.72969222901</v>
          </cell>
          <cell r="K171">
            <v>-2973.06265376215</v>
          </cell>
          <cell r="L171">
            <v>-2567.89978744933</v>
          </cell>
          <cell r="M171">
            <v>-2136.14199620792</v>
          </cell>
          <cell r="N171">
            <v>-1691.21792174874</v>
          </cell>
          <cell r="O171">
            <v>-1221.05491041909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</row>
        <row r="172">
          <cell r="A172">
            <v>-3442.20228956294</v>
          </cell>
          <cell r="B172">
            <v>-6485.7598632176</v>
          </cell>
          <cell r="C172">
            <v>-6048.32248145976</v>
          </cell>
          <cell r="D172">
            <v>-5719.40116637859</v>
          </cell>
          <cell r="E172">
            <v>-5405.14501497081</v>
          </cell>
          <cell r="F172">
            <v>-5097.48406849694</v>
          </cell>
          <cell r="G172">
            <v>-4826.93384273986</v>
          </cell>
          <cell r="H172">
            <v>-4552.4308932918</v>
          </cell>
          <cell r="I172">
            <v>-4258.69911193745</v>
          </cell>
          <cell r="J172">
            <v>-3942.78637758473</v>
          </cell>
          <cell r="K172">
            <v>-3602.66329987186</v>
          </cell>
          <cell r="L172">
            <v>-3237.95187646978</v>
          </cell>
          <cell r="M172">
            <v>-2849.79303186768</v>
          </cell>
          <cell r="N172">
            <v>-2451.84545049487</v>
          </cell>
          <cell r="O172">
            <v>-2032.31299258296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A173">
            <v>-3180.59215701762</v>
          </cell>
          <cell r="B173">
            <v>-5937.70046656637</v>
          </cell>
          <cell r="C173">
            <v>-5477.77799543823</v>
          </cell>
          <cell r="D173">
            <v>-5120.91031135925</v>
          </cell>
          <cell r="E173">
            <v>-4774.17955907763</v>
          </cell>
          <cell r="F173">
            <v>-4438.59876829438</v>
          </cell>
          <cell r="G173">
            <v>-4130.91408986089</v>
          </cell>
          <cell r="H173">
            <v>-3814.70506010781</v>
          </cell>
          <cell r="I173">
            <v>-3475.95914301042</v>
          </cell>
          <cell r="J173">
            <v>-3111.55034492838</v>
          </cell>
          <cell r="K173">
            <v>-2719.15591169807</v>
          </cell>
          <cell r="L173">
            <v>-2298.12558793053</v>
          </cell>
          <cell r="M173">
            <v>-1849.26524403635</v>
          </cell>
          <cell r="N173">
            <v>-1385.91416455349</v>
          </cell>
          <cell r="O173">
            <v>-895.890348672441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</row>
        <row r="174">
          <cell r="A174">
            <v>-3258.59595405629</v>
          </cell>
          <cell r="B174">
            <v>-6102.16042305661</v>
          </cell>
          <cell r="C174">
            <v>-5653.83247473582</v>
          </cell>
          <cell r="D174">
            <v>-5310.84650901864</v>
          </cell>
          <cell r="E174">
            <v>-4977.48065561469</v>
          </cell>
          <cell r="F174">
            <v>-4646.37451961966</v>
          </cell>
          <cell r="G174">
            <v>-4349.8613654463</v>
          </cell>
          <cell r="H174">
            <v>-4046.97719344851</v>
          </cell>
          <cell r="I174">
            <v>-3722.61152189345</v>
          </cell>
          <cell r="J174">
            <v>-3373.69558065893</v>
          </cell>
          <cell r="K174">
            <v>-2997.99985817064</v>
          </cell>
          <cell r="L174">
            <v>-2594.96150630385</v>
          </cell>
          <cell r="M174">
            <v>-2165.49300100136</v>
          </cell>
          <cell r="N174">
            <v>-1723.03609578291</v>
          </cell>
          <cell r="O174">
            <v>-1255.53162636911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</row>
        <row r="175">
          <cell r="A175">
            <v>-3631.41075585073</v>
          </cell>
          <cell r="B175">
            <v>-6877.28059870119</v>
          </cell>
          <cell r="C175">
            <v>-6460.71609056366</v>
          </cell>
          <cell r="D175">
            <v>-6153.58898749896</v>
          </cell>
          <cell r="E175">
            <v>-5860.9919299501</v>
          </cell>
          <cell r="F175">
            <v>-5583.654391952</v>
          </cell>
          <cell r="G175">
            <v>-5342.1823265044</v>
          </cell>
          <cell r="H175">
            <v>-5098.69739369786</v>
          </cell>
          <cell r="I175">
            <v>-4838.44286214462</v>
          </cell>
          <cell r="J175">
            <v>-4558.59709657701</v>
          </cell>
          <cell r="K175">
            <v>-4257.34854956303</v>
          </cell>
          <cell r="L175">
            <v>-3934.52199831317</v>
          </cell>
          <cell r="M175">
            <v>-3591.50724673536</v>
          </cell>
          <cell r="N175">
            <v>-3242.20082225717</v>
          </cell>
          <cell r="O175">
            <v>-2875.09325005511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</row>
        <row r="176">
          <cell r="A176">
            <v>-3289.76732240109</v>
          </cell>
          <cell r="B176">
            <v>-6169.29019944916</v>
          </cell>
          <cell r="C176">
            <v>-5721.86659393978</v>
          </cell>
          <cell r="D176">
            <v>-5374.37404543997</v>
          </cell>
          <cell r="E176">
            <v>-5052.73224102681</v>
          </cell>
          <cell r="F176">
            <v>-4742.44068706487</v>
          </cell>
          <cell r="G176">
            <v>-4454.08985902028</v>
          </cell>
          <cell r="H176">
            <v>-4157.84979069415</v>
          </cell>
          <cell r="I176">
            <v>-3840.65227638514</v>
          </cell>
          <cell r="J176">
            <v>-3499.45949141246</v>
          </cell>
          <cell r="K176">
            <v>-3132.08771687998</v>
          </cell>
          <cell r="L176">
            <v>-2738.01829967955</v>
          </cell>
          <cell r="M176">
            <v>-2318.21623375254</v>
          </cell>
          <cell r="N176">
            <v>-1886.17497571798</v>
          </cell>
          <cell r="O176">
            <v>-1429.89597024972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</row>
        <row r="177">
          <cell r="A177">
            <v>-3775.35763949092</v>
          </cell>
          <cell r="B177">
            <v>-7180.59718178342</v>
          </cell>
          <cell r="C177">
            <v>-6776.71662574083</v>
          </cell>
          <cell r="D177">
            <v>-6478.84344817685</v>
          </cell>
          <cell r="E177">
            <v>-6209.35443376009</v>
          </cell>
          <cell r="F177">
            <v>-5952.61390553763</v>
          </cell>
          <cell r="G177">
            <v>-5732.70217083073</v>
          </cell>
          <cell r="H177">
            <v>-5512.76781914644</v>
          </cell>
          <cell r="I177">
            <v>-5277.93075023009</v>
          </cell>
          <cell r="J177">
            <v>-5025.46873509748</v>
          </cell>
          <cell r="K177">
            <v>-4753.73552757686</v>
          </cell>
          <cell r="L177">
            <v>-4462.70995098568</v>
          </cell>
          <cell r="M177">
            <v>-4153.97068372111</v>
          </cell>
          <cell r="N177">
            <v>-3841.59492113479</v>
          </cell>
          <cell r="O177">
            <v>-3514.29075143041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</row>
        <row r="178">
          <cell r="A178">
            <v>-3762.3409102397</v>
          </cell>
          <cell r="B178">
            <v>-7149.64141544928</v>
          </cell>
          <cell r="C178">
            <v>-6741.31731971083</v>
          </cell>
          <cell r="D178">
            <v>-6439.43482421564</v>
          </cell>
          <cell r="E178">
            <v>-6166.58206255134</v>
          </cell>
          <cell r="F178">
            <v>-5912.31332416587</v>
          </cell>
          <cell r="G178">
            <v>-5690.64816002703</v>
          </cell>
          <cell r="H178">
            <v>-5468.02609720743</v>
          </cell>
          <cell r="I178">
            <v>-5230.28937228381</v>
          </cell>
          <cell r="J178">
            <v>-4974.70318480931</v>
          </cell>
          <cell r="K178">
            <v>-4699.60277974932</v>
          </cell>
          <cell r="L178">
            <v>-4404.94908890223</v>
          </cell>
          <cell r="M178">
            <v>-4092.29955986382</v>
          </cell>
          <cell r="N178">
            <v>-3775.71045929924</v>
          </cell>
          <cell r="O178">
            <v>-3443.86537166019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</row>
        <row r="179">
          <cell r="A179">
            <v>-3190.90582194517</v>
          </cell>
          <cell r="B179">
            <v>-5961.02209840014</v>
          </cell>
          <cell r="C179">
            <v>-5502.52430659418</v>
          </cell>
          <cell r="D179">
            <v>-5143.96410047635</v>
          </cell>
          <cell r="E179">
            <v>-4806.93144224753</v>
          </cell>
          <cell r="F179">
            <v>-4474.13132682846</v>
          </cell>
          <cell r="G179">
            <v>-4168.63349057334</v>
          </cell>
          <cell r="H179">
            <v>-3854.88352424403</v>
          </cell>
          <cell r="I179">
            <v>-3518.79024981393</v>
          </cell>
          <cell r="J179">
            <v>-3157.23954500577</v>
          </cell>
          <cell r="K179">
            <v>-2767.92548270151</v>
          </cell>
          <cell r="L179">
            <v>-2350.2142706169</v>
          </cell>
          <cell r="M179">
            <v>-1904.93110611505</v>
          </cell>
          <cell r="N179">
            <v>-1445.43451531377</v>
          </cell>
          <cell r="O179">
            <v>-959.564818531454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</row>
        <row r="180">
          <cell r="A180">
            <v>-3702.01438265959</v>
          </cell>
          <cell r="B180">
            <v>-7023.77501426348</v>
          </cell>
          <cell r="C180">
            <v>-6609.10911840756</v>
          </cell>
          <cell r="D180">
            <v>-6300.56206293006</v>
          </cell>
          <cell r="E180">
            <v>-6017.9296788434</v>
          </cell>
          <cell r="F180">
            <v>-5746.0506294719</v>
          </cell>
          <cell r="G180">
            <v>-5513.16558219169</v>
          </cell>
          <cell r="H180">
            <v>-5279.61636767891</v>
          </cell>
          <cell r="I180">
            <v>-5030.08792726541</v>
          </cell>
          <cell r="J180">
            <v>-4761.79752544412</v>
          </cell>
          <cell r="K180">
            <v>-4473.00423567016</v>
          </cell>
          <cell r="L180">
            <v>-4163.59705507395</v>
          </cell>
          <cell r="M180">
            <v>-3835.04627534397</v>
          </cell>
          <cell r="N180">
            <v>-3501.3238778626</v>
          </cell>
          <cell r="O180">
            <v>-3151.01298174911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</row>
        <row r="181">
          <cell r="A181">
            <v>-3411.60466848324</v>
          </cell>
          <cell r="B181">
            <v>-6417.4300179122</v>
          </cell>
          <cell r="C181">
            <v>-5976.81975388023</v>
          </cell>
          <cell r="D181">
            <v>-5640.36014017145</v>
          </cell>
          <cell r="E181">
            <v>-5324.15779208611</v>
          </cell>
          <cell r="F181">
            <v>-5019.70786583562</v>
          </cell>
          <cell r="G181">
            <v>-4745.67654394799</v>
          </cell>
          <cell r="H181">
            <v>-4466.25724109857</v>
          </cell>
          <cell r="I181">
            <v>-4167.21949938467</v>
          </cell>
          <cell r="J181">
            <v>-3845.59031588626</v>
          </cell>
          <cell r="K181">
            <v>-3499.30583017047</v>
          </cell>
          <cell r="L181">
            <v>-3127.9558487034</v>
          </cell>
          <cell r="M181">
            <v>-2732.64190146727</v>
          </cell>
          <cell r="N181">
            <v>-2326.98492430167</v>
          </cell>
          <cell r="O181">
            <v>-1899.14339411215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</row>
        <row r="182">
          <cell r="A182">
            <v>-3401.03332931617</v>
          </cell>
          <cell r="B182">
            <v>-6395.51876930142</v>
          </cell>
          <cell r="C182">
            <v>-5958.43220784912</v>
          </cell>
          <cell r="D182">
            <v>-5623.62866525912</v>
          </cell>
          <cell r="E182">
            <v>-5307.92987759741</v>
          </cell>
          <cell r="F182">
            <v>-4999.95731907451</v>
          </cell>
          <cell r="G182">
            <v>-4724.47644343492</v>
          </cell>
          <cell r="H182">
            <v>-4443.90317669876</v>
          </cell>
          <cell r="I182">
            <v>-4143.61908087643</v>
          </cell>
          <cell r="J182">
            <v>-3820.64728972923</v>
          </cell>
          <cell r="K182">
            <v>-3472.91555065072</v>
          </cell>
          <cell r="L182">
            <v>-3100.00637737411</v>
          </cell>
          <cell r="M182">
            <v>-2703.01177862321</v>
          </cell>
          <cell r="N182">
            <v>-2295.54409219091</v>
          </cell>
          <cell r="O182">
            <v>-1865.75086707561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</row>
        <row r="183">
          <cell r="A183">
            <v>-3634.76244403676</v>
          </cell>
          <cell r="B183">
            <v>-6885.0320542481</v>
          </cell>
          <cell r="C183">
            <v>-6465.05888529817</v>
          </cell>
          <cell r="D183">
            <v>-6152.51167866393</v>
          </cell>
          <cell r="E183">
            <v>-5857.32585815222</v>
          </cell>
          <cell r="F183">
            <v>-5573.89104707911</v>
          </cell>
          <cell r="G183">
            <v>-5330.71718693193</v>
          </cell>
          <cell r="H183">
            <v>-5086.1987420308</v>
          </cell>
          <cell r="I183">
            <v>-4824.83128219897</v>
          </cell>
          <cell r="J183">
            <v>-4543.78604180364</v>
          </cell>
          <cell r="K183">
            <v>-4241.24502281642</v>
          </cell>
          <cell r="L183">
            <v>-3917.02554043248</v>
          </cell>
          <cell r="M183">
            <v>-3572.50984205923</v>
          </cell>
          <cell r="N183">
            <v>-3221.58582718252</v>
          </cell>
          <cell r="O183">
            <v>-2852.73520803802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</row>
        <row r="184">
          <cell r="A184">
            <v>-3437.58635104244</v>
          </cell>
          <cell r="B184">
            <v>-6474.75118138839</v>
          </cell>
          <cell r="C184">
            <v>-6040.42415797896</v>
          </cell>
          <cell r="D184">
            <v>-5712.24308366352</v>
          </cell>
          <cell r="E184">
            <v>-5399.17884673411</v>
          </cell>
          <cell r="F184">
            <v>-5093.01218513063</v>
          </cell>
          <cell r="G184">
            <v>-4822.54271097261</v>
          </cell>
          <cell r="H184">
            <v>-4547.89324776597</v>
          </cell>
          <cell r="I184">
            <v>-4254.0024698701</v>
          </cell>
          <cell r="J184">
            <v>-3937.91859490854</v>
          </cell>
          <cell r="K184">
            <v>-3597.61092625415</v>
          </cell>
          <cell r="L184">
            <v>-3232.70074587848</v>
          </cell>
          <cell r="M184">
            <v>-2844.32755003995</v>
          </cell>
          <cell r="N184">
            <v>-2446.14914102959</v>
          </cell>
          <cell r="O184">
            <v>-2026.36777148831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</row>
        <row r="185">
          <cell r="A185">
            <v>-3447.49804769191</v>
          </cell>
          <cell r="B185">
            <v>-6496.42712373622</v>
          </cell>
          <cell r="C185">
            <v>-6059.86665386305</v>
          </cell>
          <cell r="D185">
            <v>-5727.34296179011</v>
          </cell>
          <cell r="E185">
            <v>-5416.20438003927</v>
          </cell>
          <cell r="F185">
            <v>-5108.0006012587</v>
          </cell>
          <cell r="G185">
            <v>-4837.75997918012</v>
          </cell>
          <cell r="H185">
            <v>-4563.83993139534</v>
          </cell>
          <cell r="I185">
            <v>-4270.73777271427</v>
          </cell>
          <cell r="J185">
            <v>-3955.50327627204</v>
          </cell>
          <cell r="K185">
            <v>-3616.11130746616</v>
          </cell>
          <cell r="L185">
            <v>-3252.1875332307</v>
          </cell>
          <cell r="M185">
            <v>-2864.87770267187</v>
          </cell>
          <cell r="N185">
            <v>-2467.84482888411</v>
          </cell>
          <cell r="O185">
            <v>-2049.29830730914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</row>
        <row r="186">
          <cell r="A186">
            <v>-3103.9372065924</v>
          </cell>
          <cell r="B186">
            <v>-5779.49527090188</v>
          </cell>
          <cell r="C186">
            <v>-5312.51950159761</v>
          </cell>
          <cell r="D186">
            <v>-4944.14290370818</v>
          </cell>
          <cell r="E186">
            <v>-4588.32490088609</v>
          </cell>
          <cell r="F186">
            <v>-4235.28410940485</v>
          </cell>
          <cell r="G186">
            <v>-3914.57759141364</v>
          </cell>
          <cell r="H186">
            <v>-3585.21312912286</v>
          </cell>
          <cell r="I186">
            <v>-3232.26973427785</v>
          </cell>
          <cell r="J186">
            <v>-2852.56500179314</v>
          </cell>
          <cell r="K186">
            <v>-2443.68409596664</v>
          </cell>
          <cell r="L186">
            <v>-2004.89048694321</v>
          </cell>
          <cell r="M186">
            <v>-1536.88477274061</v>
          </cell>
          <cell r="N186">
            <v>-1052.90509315012</v>
          </cell>
          <cell r="O186">
            <v>-540.648150270425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</row>
        <row r="187">
          <cell r="A187">
            <v>-3169.63374277726</v>
          </cell>
          <cell r="B187">
            <v>-5916.7114560895</v>
          </cell>
          <cell r="C187">
            <v>-5456.18041844534</v>
          </cell>
          <cell r="D187">
            <v>-5099.91055147661</v>
          </cell>
          <cell r="E187">
            <v>-4755.5396639574</v>
          </cell>
          <cell r="F187">
            <v>-4415.44287672076</v>
          </cell>
          <cell r="G187">
            <v>-4105.92162852641</v>
          </cell>
          <cell r="H187">
            <v>-3788.3113339383</v>
          </cell>
          <cell r="I187">
            <v>-3448.05229450536</v>
          </cell>
          <cell r="J187">
            <v>-3082.01345892589</v>
          </cell>
          <cell r="K187">
            <v>-2687.86198875256</v>
          </cell>
          <cell r="L187">
            <v>-2264.93868009626</v>
          </cell>
          <cell r="M187">
            <v>-1814.03793857839</v>
          </cell>
          <cell r="N187">
            <v>-1348.48851550003</v>
          </cell>
          <cell r="O187">
            <v>-856.095237498559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</row>
        <row r="188">
          <cell r="A188">
            <v>-3685.13237701226</v>
          </cell>
          <cell r="B188">
            <v>-6992.37386059168</v>
          </cell>
          <cell r="C188">
            <v>-6580.12826444452</v>
          </cell>
          <cell r="D188">
            <v>-6271.63481693327</v>
          </cell>
          <cell r="E188">
            <v>-5984.79161534329</v>
          </cell>
          <cell r="F188">
            <v>-5713.83560146012</v>
          </cell>
          <cell r="G188">
            <v>-5479.76595438013</v>
          </cell>
          <cell r="H188">
            <v>-5244.45780962659</v>
          </cell>
          <cell r="I188">
            <v>-4993.02913259036</v>
          </cell>
          <cell r="J188">
            <v>-4722.69182868626</v>
          </cell>
          <cell r="K188">
            <v>-4431.69202583848</v>
          </cell>
          <cell r="L188">
            <v>-4119.90773948683</v>
          </cell>
          <cell r="M188">
            <v>-3788.79460844115</v>
          </cell>
          <cell r="N188">
            <v>-3452.31164231498</v>
          </cell>
          <cell r="O188">
            <v>-3099.02516277575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</row>
        <row r="189">
          <cell r="A189">
            <v>-3151.14184936947</v>
          </cell>
          <cell r="B189">
            <v>-5881.31889398053</v>
          </cell>
          <cell r="C189">
            <v>-5418.83052302796</v>
          </cell>
          <cell r="D189">
            <v>-5058.55065753358</v>
          </cell>
          <cell r="E189">
            <v>-4706.46790836114</v>
          </cell>
          <cell r="F189">
            <v>-4361.02219301295</v>
          </cell>
          <cell r="G189">
            <v>-4047.97030748638</v>
          </cell>
          <cell r="H189">
            <v>-3726.77182073694</v>
          </cell>
          <cell r="I189">
            <v>-3382.64083470621</v>
          </cell>
          <cell r="J189">
            <v>-3012.43039677054</v>
          </cell>
          <cell r="K189">
            <v>-2613.78270239619</v>
          </cell>
          <cell r="L189">
            <v>-2186.01488548162</v>
          </cell>
          <cell r="M189">
            <v>-1729.8927744267</v>
          </cell>
          <cell r="N189">
            <v>-1258.71740283706</v>
          </cell>
          <cell r="O189">
            <v>-760.26064980783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</row>
        <row r="190">
          <cell r="A190">
            <v>-3577.42031140245</v>
          </cell>
          <cell r="B190">
            <v>-6768.82915642006</v>
          </cell>
          <cell r="C190">
            <v>-6344.44794045285</v>
          </cell>
          <cell r="D190">
            <v>-6028.04689717431</v>
          </cell>
          <cell r="E190">
            <v>-5728.93902228841</v>
          </cell>
          <cell r="F190">
            <v>-5446.36633412412</v>
          </cell>
          <cell r="G190">
            <v>-5197.26448543887</v>
          </cell>
          <cell r="H190">
            <v>-4945.13325669652</v>
          </cell>
          <cell r="I190">
            <v>-4675.54634409845</v>
          </cell>
          <cell r="J190">
            <v>-4385.64636973494</v>
          </cell>
          <cell r="K190">
            <v>-4073.56087927229</v>
          </cell>
          <cell r="L190">
            <v>-3739.05828478469</v>
          </cell>
          <cell r="M190">
            <v>-3383.45884809373</v>
          </cell>
          <cell r="N190">
            <v>-3020.59295698578</v>
          </cell>
          <cell r="O190">
            <v>-2638.87106122588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</row>
        <row r="191">
          <cell r="A191">
            <v>-3177.84698739829</v>
          </cell>
          <cell r="B191">
            <v>-5934.56886598246</v>
          </cell>
          <cell r="C191">
            <v>-5475.17743785509</v>
          </cell>
          <cell r="D191">
            <v>-5113.15236742845</v>
          </cell>
          <cell r="E191">
            <v>-4769.16613937529</v>
          </cell>
          <cell r="F191">
            <v>-4429.77761562653</v>
          </cell>
          <cell r="G191">
            <v>-4120.96133522298</v>
          </cell>
          <cell r="H191">
            <v>-3804.1352958421</v>
          </cell>
          <cell r="I191">
            <v>-3464.72358140572</v>
          </cell>
          <cell r="J191">
            <v>-3099.59745795205</v>
          </cell>
          <cell r="K191">
            <v>-2706.42988000201</v>
          </cell>
          <cell r="L191">
            <v>-2284.56652179614</v>
          </cell>
          <cell r="M191">
            <v>-1834.80834131997</v>
          </cell>
          <cell r="N191">
            <v>-1370.48985538318</v>
          </cell>
          <cell r="O191">
            <v>-879.423399255764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</row>
        <row r="192">
          <cell r="A192">
            <v>-3440.87670850091</v>
          </cell>
          <cell r="B192">
            <v>-6481.33936445964</v>
          </cell>
          <cell r="C192">
            <v>-6046.29619856536</v>
          </cell>
          <cell r="D192">
            <v>-5720.63353891706</v>
          </cell>
          <cell r="E192">
            <v>-5408.06807003898</v>
          </cell>
          <cell r="F192">
            <v>-5105.59641754784</v>
          </cell>
          <cell r="G192">
            <v>-4836.41322426497</v>
          </cell>
          <cell r="H192">
            <v>-4562.68523878625</v>
          </cell>
          <cell r="I192">
            <v>-4269.78836114125</v>
          </cell>
          <cell r="J192">
            <v>-3954.7753862753</v>
          </cell>
          <cell r="K192">
            <v>-3615.62188571701</v>
          </cell>
          <cell r="L192">
            <v>-3251.95534326331</v>
          </cell>
          <cell r="M192">
            <v>-2864.92246343362</v>
          </cell>
          <cell r="N192">
            <v>-2468.18829140419</v>
          </cell>
          <cell r="O192">
            <v>-2049.96340995699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</row>
        <row r="193">
          <cell r="A193">
            <v>-3443.81867760216</v>
          </cell>
          <cell r="B193">
            <v>-6488.32899519127</v>
          </cell>
          <cell r="C193">
            <v>-6050.19753176616</v>
          </cell>
          <cell r="D193">
            <v>-5717.7238024732</v>
          </cell>
          <cell r="E193">
            <v>-5410.97597168455</v>
          </cell>
          <cell r="F193">
            <v>-5111.80588611579</v>
          </cell>
          <cell r="G193">
            <v>-4843.29151207074</v>
          </cell>
          <cell r="H193">
            <v>-4569.972509879</v>
          </cell>
          <cell r="I193">
            <v>-4277.51707879811</v>
          </cell>
          <cell r="J193">
            <v>-3962.97969301505</v>
          </cell>
          <cell r="K193">
            <v>-3624.33880837158</v>
          </cell>
          <cell r="L193">
            <v>-3261.22457192294</v>
          </cell>
          <cell r="M193">
            <v>-2874.78698066429</v>
          </cell>
          <cell r="N193">
            <v>-2478.6942053893</v>
          </cell>
          <cell r="O193">
            <v>-2061.16061960892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</row>
        <row r="194">
          <cell r="A194">
            <v>-3690.19989256302</v>
          </cell>
          <cell r="B194">
            <v>-6999.01628934136</v>
          </cell>
          <cell r="C194">
            <v>-6587.42581649846</v>
          </cell>
          <cell r="D194">
            <v>-6283.99054886906</v>
          </cell>
          <cell r="E194">
            <v>-6005.97739795365</v>
          </cell>
          <cell r="F194">
            <v>-5736.57218607664</v>
          </cell>
          <cell r="G194">
            <v>-5503.84079063784</v>
          </cell>
          <cell r="H194">
            <v>-5270.11736659873</v>
          </cell>
          <cell r="I194">
            <v>-5020.39805743936</v>
          </cell>
          <cell r="J194">
            <v>-4751.90253269492</v>
          </cell>
          <cell r="K194">
            <v>-4462.88773130461</v>
          </cell>
          <cell r="L194">
            <v>-4153.24230703719</v>
          </cell>
          <cell r="M194">
            <v>-3824.43432369305</v>
          </cell>
          <cell r="N194">
            <v>-3490.43521968011</v>
          </cell>
          <cell r="O194">
            <v>-3139.82567112029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</row>
        <row r="195">
          <cell r="A195">
            <v>-3260.64874566471</v>
          </cell>
          <cell r="B195">
            <v>-6107.20021595058</v>
          </cell>
          <cell r="C195">
            <v>-5656.57677621204</v>
          </cell>
          <cell r="D195">
            <v>-5306.2655016104</v>
          </cell>
          <cell r="E195">
            <v>-4973.80915714521</v>
          </cell>
          <cell r="F195">
            <v>-4646.65831259336</v>
          </cell>
          <cell r="G195">
            <v>-4350.66070758379</v>
          </cell>
          <cell r="H195">
            <v>-4047.75274743638</v>
          </cell>
          <cell r="I195">
            <v>-3723.36193055185</v>
          </cell>
          <cell r="J195">
            <v>-3374.41880389843</v>
          </cell>
          <cell r="K195">
            <v>-2998.6938580497</v>
          </cell>
          <cell r="L195">
            <v>-2595.62394160387</v>
          </cell>
          <cell r="M195">
            <v>-2166.12149381521</v>
          </cell>
          <cell r="N195">
            <v>-1723.62793853401</v>
          </cell>
          <cell r="O195">
            <v>-1256.08404635101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</row>
        <row r="196">
          <cell r="A196">
            <v>-3473.03691174085</v>
          </cell>
          <cell r="B196">
            <v>-6547.90214215815</v>
          </cell>
          <cell r="C196">
            <v>-6114.444031149</v>
          </cell>
          <cell r="D196">
            <v>-5782.95992955133</v>
          </cell>
          <cell r="E196">
            <v>-5469.63814556623</v>
          </cell>
          <cell r="F196">
            <v>-5168.77311509444</v>
          </cell>
          <cell r="G196">
            <v>-4902.73136611609</v>
          </cell>
          <cell r="H196">
            <v>-4632.62587090353</v>
          </cell>
          <cell r="I196">
            <v>-4343.64140927178</v>
          </cell>
          <cell r="J196">
            <v>-4032.84301728144</v>
          </cell>
          <cell r="K196">
            <v>-3698.23257798003</v>
          </cell>
          <cell r="L196">
            <v>-3339.46049707579</v>
          </cell>
          <cell r="M196">
            <v>-2957.70333792519</v>
          </cell>
          <cell r="N196">
            <v>-2566.65316512248</v>
          </cell>
          <cell r="O196">
            <v>-2154.55483589339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</row>
        <row r="197">
          <cell r="A197">
            <v>-3661.85250398063</v>
          </cell>
          <cell r="B197">
            <v>-6945.74563734697</v>
          </cell>
          <cell r="C197">
            <v>-6536.04840014335</v>
          </cell>
          <cell r="D197">
            <v>-6235.59039547128</v>
          </cell>
          <cell r="E197">
            <v>-5953.5716711739</v>
          </cell>
          <cell r="F197">
            <v>-5678.10287133536</v>
          </cell>
          <cell r="G197">
            <v>-5441.83573793945</v>
          </cell>
          <cell r="H197">
            <v>-5204.69855173305</v>
          </cell>
          <cell r="I197">
            <v>-4951.29247794824</v>
          </cell>
          <cell r="J197">
            <v>-4678.82541035444</v>
          </cell>
          <cell r="K197">
            <v>-4385.5295621175</v>
          </cell>
          <cell r="L197">
            <v>-4071.27192501531</v>
          </cell>
          <cell r="M197">
            <v>-3737.49248796318</v>
          </cell>
          <cell r="N197">
            <v>-3398.1371661752</v>
          </cell>
          <cell r="O197">
            <v>-3041.75439993002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</row>
        <row r="198">
          <cell r="A198">
            <v>-3143.30929773487</v>
          </cell>
          <cell r="B198">
            <v>-5861.79619191733</v>
          </cell>
          <cell r="C198">
            <v>-5394.1694674064</v>
          </cell>
          <cell r="D198">
            <v>-5030.35336868633</v>
          </cell>
          <cell r="E198">
            <v>-4683.17112640377</v>
          </cell>
          <cell r="F198">
            <v>-4332.37891304824</v>
          </cell>
          <cell r="G198">
            <v>-4016.73929276469</v>
          </cell>
          <cell r="H198">
            <v>-3693.4574490907</v>
          </cell>
          <cell r="I198">
            <v>-3347.07942395816</v>
          </cell>
          <cell r="J198">
            <v>-2974.44785316475</v>
          </cell>
          <cell r="K198">
            <v>-2573.19077880998</v>
          </cell>
          <cell r="L198">
            <v>-2142.61129725245</v>
          </cell>
          <cell r="M198">
            <v>-1683.45895643448</v>
          </cell>
          <cell r="N198">
            <v>-1209.0183987569</v>
          </cell>
          <cell r="O198">
            <v>-707.04268647123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</row>
        <row r="199">
          <cell r="A199">
            <v>-3770.32450656123</v>
          </cell>
          <cell r="B199">
            <v>-7166.44828568183</v>
          </cell>
          <cell r="C199">
            <v>-6758.75642982924</v>
          </cell>
          <cell r="D199">
            <v>-6463.2270199793</v>
          </cell>
          <cell r="E199">
            <v>-6184.88054387079</v>
          </cell>
          <cell r="F199">
            <v>-5910.7097349056</v>
          </cell>
          <cell r="G199">
            <v>-5685.63299722445</v>
          </cell>
          <cell r="H199">
            <v>-5462.24912217443</v>
          </cell>
          <cell r="I199">
            <v>-5223.693567733</v>
          </cell>
          <cell r="J199">
            <v>-4967.22460108057</v>
          </cell>
          <cell r="K199">
            <v>-4691.17319912118</v>
          </cell>
          <cell r="L199">
            <v>-4395.49436829355</v>
          </cell>
          <cell r="M199">
            <v>-4081.74042971406</v>
          </cell>
          <cell r="N199">
            <v>-3763.9608667052</v>
          </cell>
          <cell r="O199">
            <v>-3430.8332126488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</row>
        <row r="200">
          <cell r="A200">
            <v>-3302.84473735532</v>
          </cell>
          <cell r="B200">
            <v>-6193.81324761089</v>
          </cell>
          <cell r="C200">
            <v>-5744.49038478916</v>
          </cell>
          <cell r="D200">
            <v>-5400.46815498966</v>
          </cell>
          <cell r="E200">
            <v>-5072.52563915728</v>
          </cell>
          <cell r="F200">
            <v>-4749.34863109561</v>
          </cell>
          <cell r="G200">
            <v>-4459.02535725133</v>
          </cell>
          <cell r="H200">
            <v>-4162.5269758673</v>
          </cell>
          <cell r="I200">
            <v>-3845.05475322586</v>
          </cell>
          <cell r="J200">
            <v>-3503.56527607173</v>
          </cell>
          <cell r="K200">
            <v>-3135.87431838166</v>
          </cell>
          <cell r="L200">
            <v>-2741.46039699664</v>
          </cell>
          <cell r="M200">
            <v>-2321.28762413882</v>
          </cell>
          <cell r="N200">
            <v>-1888.84633822206</v>
          </cell>
          <cell r="O200">
            <v>-1432.13679167643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</row>
        <row r="201">
          <cell r="A201">
            <v>-3752.35625345116</v>
          </cell>
          <cell r="B201">
            <v>-7129.72130899709</v>
          </cell>
          <cell r="C201">
            <v>-6721.07668215003</v>
          </cell>
          <cell r="D201">
            <v>-6419.55538405944</v>
          </cell>
          <cell r="E201">
            <v>-6136.84812523071</v>
          </cell>
          <cell r="F201">
            <v>-5865.21254227793</v>
          </cell>
          <cell r="G201">
            <v>-5638.30702781484</v>
          </cell>
          <cell r="H201">
            <v>-5412.10359777284</v>
          </cell>
          <cell r="I201">
            <v>-5170.50472591585</v>
          </cell>
          <cell r="J201">
            <v>-4910.757057082</v>
          </cell>
          <cell r="K201">
            <v>-4631.1716967745</v>
          </cell>
          <cell r="L201">
            <v>-4331.68527922344</v>
          </cell>
          <cell r="M201">
            <v>-4013.82743907231</v>
          </cell>
          <cell r="N201">
            <v>-3691.62609994284</v>
          </cell>
          <cell r="O201">
            <v>-3353.73267379855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</row>
        <row r="202">
          <cell r="A202">
            <v>-3643.26362919043</v>
          </cell>
          <cell r="B202">
            <v>-6903.96754507606</v>
          </cell>
          <cell r="C202">
            <v>-6485.07054400701</v>
          </cell>
          <cell r="D202">
            <v>-6176.15195258334</v>
          </cell>
          <cell r="E202">
            <v>-5891.84323578577</v>
          </cell>
          <cell r="F202">
            <v>-5616.41997720079</v>
          </cell>
          <cell r="G202">
            <v>-5376.78942657915</v>
          </cell>
          <cell r="H202">
            <v>-5135.45989157417</v>
          </cell>
          <cell r="I202">
            <v>-4877.53111657825</v>
          </cell>
          <cell r="J202">
            <v>-4600.1911175533</v>
          </cell>
          <cell r="K202">
            <v>-4301.6433151232</v>
          </cell>
          <cell r="L202">
            <v>-3981.72672540573</v>
          </cell>
          <cell r="M202">
            <v>-3641.84829210904</v>
          </cell>
          <cell r="N202">
            <v>-3295.92121757856</v>
          </cell>
          <cell r="O202">
            <v>-2932.4557919155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</row>
        <row r="203">
          <cell r="A203">
            <v>-3437.74112506088</v>
          </cell>
          <cell r="B203">
            <v>-6478.26665613767</v>
          </cell>
          <cell r="C203">
            <v>-6045.75574778651</v>
          </cell>
          <cell r="D203">
            <v>-5716.2496040675</v>
          </cell>
          <cell r="E203">
            <v>-5408.65422001501</v>
          </cell>
          <cell r="F203">
            <v>-5102.74368212881</v>
          </cell>
          <cell r="G203">
            <v>-4832.86539569417</v>
          </cell>
          <cell r="H203">
            <v>-4559.04202877251</v>
          </cell>
          <cell r="I203">
            <v>-4266.04133819032</v>
          </cell>
          <cell r="J203">
            <v>-3950.91667567206</v>
          </cell>
          <cell r="K203">
            <v>-3611.64266472912</v>
          </cell>
          <cell r="L203">
            <v>-3247.84640848605</v>
          </cell>
          <cell r="M203">
            <v>-2860.67359271878</v>
          </cell>
          <cell r="N203">
            <v>-2463.78877329092</v>
          </cell>
          <cell r="O203">
            <v>-2045.40139716657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</row>
        <row r="204">
          <cell r="A204">
            <v>-3261.10806573062</v>
          </cell>
          <cell r="B204">
            <v>-6105.62935349745</v>
          </cell>
          <cell r="C204">
            <v>-5647.70189460434</v>
          </cell>
          <cell r="D204">
            <v>-5293.47580261803</v>
          </cell>
          <cell r="E204">
            <v>-4956.04559200354</v>
          </cell>
          <cell r="F204">
            <v>-4625.11515275748</v>
          </cell>
          <cell r="G204">
            <v>-4327.13937854867</v>
          </cell>
          <cell r="H204">
            <v>-4022.36954957397</v>
          </cell>
          <cell r="I204">
            <v>-3695.97252657825</v>
          </cell>
          <cell r="J204">
            <v>-3344.86741007505</v>
          </cell>
          <cell r="K204">
            <v>-2966.81266377467</v>
          </cell>
          <cell r="L204">
            <v>-2561.23204812444</v>
          </cell>
          <cell r="M204">
            <v>-2129.02401931608</v>
          </cell>
          <cell r="N204">
            <v>-1683.61481144032</v>
          </cell>
          <cell r="O204">
            <v>-1212.92894726336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</row>
        <row r="205">
          <cell r="A205">
            <v>-3375.85234911731</v>
          </cell>
          <cell r="B205">
            <v>-6345.7441024076</v>
          </cell>
          <cell r="C205">
            <v>-5903.1837029373</v>
          </cell>
          <cell r="D205">
            <v>-5565.5644297509</v>
          </cell>
          <cell r="E205">
            <v>-5248.5999005128</v>
          </cell>
          <cell r="F205">
            <v>-4934.97714366104</v>
          </cell>
          <cell r="G205">
            <v>-4655.35001112531</v>
          </cell>
          <cell r="H205">
            <v>-4370.63881629102</v>
          </cell>
          <cell r="I205">
            <v>-4065.88854802208</v>
          </cell>
          <cell r="J205">
            <v>-3738.10512314619</v>
          </cell>
          <cell r="K205">
            <v>-3385.18717265588</v>
          </cell>
          <cell r="L205">
            <v>-3006.69020694936</v>
          </cell>
          <cell r="M205">
            <v>-2603.67298286834</v>
          </cell>
          <cell r="N205">
            <v>-2189.71615710162</v>
          </cell>
          <cell r="O205">
            <v>-1752.92898584903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</row>
        <row r="206">
          <cell r="A206">
            <v>-3319.88811420915</v>
          </cell>
          <cell r="B206">
            <v>-6233.14319220334</v>
          </cell>
          <cell r="C206">
            <v>-5789.69596630886</v>
          </cell>
          <cell r="D206">
            <v>-5449.00839139406</v>
          </cell>
          <cell r="E206">
            <v>-5121.8840071584</v>
          </cell>
          <cell r="F206">
            <v>-4804.79872386047</v>
          </cell>
          <cell r="G206">
            <v>-4518.47382478826</v>
          </cell>
          <cell r="H206">
            <v>-4225.82050806026</v>
          </cell>
          <cell r="I206">
            <v>-3912.49624410378</v>
          </cell>
          <cell r="J206">
            <v>-3575.47595309472</v>
          </cell>
          <cell r="K206">
            <v>-3212.60178675935</v>
          </cell>
          <cell r="L206">
            <v>-2823.37794608563</v>
          </cell>
          <cell r="M206">
            <v>-2408.79882406742</v>
          </cell>
          <cell r="N206">
            <v>-1982.38478796762</v>
          </cell>
          <cell r="O206">
            <v>-1532.1710529806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</row>
        <row r="207">
          <cell r="A207">
            <v>-3334.27038469882</v>
          </cell>
          <cell r="B207">
            <v>-6264.65161512053</v>
          </cell>
          <cell r="C207">
            <v>-5827.28060723687</v>
          </cell>
          <cell r="D207">
            <v>-5493.0642830128</v>
          </cell>
          <cell r="E207">
            <v>-5171.15550771909</v>
          </cell>
          <cell r="F207">
            <v>-4852.83886656114</v>
          </cell>
          <cell r="G207">
            <v>-4568.86517988014</v>
          </cell>
          <cell r="H207">
            <v>-4279.45304718302</v>
          </cell>
          <cell r="I207">
            <v>-3969.62541446962</v>
          </cell>
          <cell r="J207">
            <v>-3636.37251965285</v>
          </cell>
          <cell r="K207">
            <v>-3277.5587890831</v>
          </cell>
          <cell r="L207">
            <v>-2892.71003953996</v>
          </cell>
          <cell r="M207">
            <v>-2482.84622516305</v>
          </cell>
          <cell r="N207">
            <v>-2061.51299147512</v>
          </cell>
          <cell r="O207">
            <v>-1616.77506161151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</row>
        <row r="208">
          <cell r="A208">
            <v>-3122.14060235631</v>
          </cell>
          <cell r="B208">
            <v>-5818.82788012271</v>
          </cell>
          <cell r="C208">
            <v>-5357.29299066665</v>
          </cell>
          <cell r="D208">
            <v>-4996.27960392404</v>
          </cell>
          <cell r="E208">
            <v>-4651.65437033141</v>
          </cell>
          <cell r="F208">
            <v>-4305.82658893647</v>
          </cell>
          <cell r="G208">
            <v>-3990.01835246963</v>
          </cell>
          <cell r="H208">
            <v>-3665.65961450978</v>
          </cell>
          <cell r="I208">
            <v>-3318.11540420983</v>
          </cell>
          <cell r="J208">
            <v>-2944.22813675758</v>
          </cell>
          <cell r="K208">
            <v>-2541.61703989291</v>
          </cell>
          <cell r="L208">
            <v>-2109.5792623952</v>
          </cell>
          <cell r="M208">
            <v>-1648.85457147723</v>
          </cell>
          <cell r="N208">
            <v>-1172.72044093115</v>
          </cell>
          <cell r="O208">
            <v>-668.918836457777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</row>
        <row r="209">
          <cell r="A209">
            <v>-3752.87704964182</v>
          </cell>
          <cell r="B209">
            <v>-7129.56577167163</v>
          </cell>
          <cell r="C209">
            <v>-6720.05388364986</v>
          </cell>
          <cell r="D209">
            <v>-6420.05979929809</v>
          </cell>
          <cell r="E209">
            <v>-6139.09036924207</v>
          </cell>
          <cell r="F209">
            <v>-5867.12529360699</v>
          </cell>
          <cell r="G209">
            <v>-5640.23032388944</v>
          </cell>
          <cell r="H209">
            <v>-5414.13971614384</v>
          </cell>
          <cell r="I209">
            <v>-5172.66263336019</v>
          </cell>
          <cell r="J209">
            <v>-4913.04617100034</v>
          </cell>
          <cell r="K209">
            <v>-4633.60223389709</v>
          </cell>
          <cell r="L209">
            <v>-4334.26818777047</v>
          </cell>
          <cell r="M209">
            <v>-4016.57457886415</v>
          </cell>
          <cell r="N209">
            <v>-3694.55018984715</v>
          </cell>
          <cell r="O209">
            <v>-3356.84748174312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</row>
        <row r="210">
          <cell r="A210">
            <v>-3650.08925271284</v>
          </cell>
          <cell r="B210">
            <v>-6915.72218947282</v>
          </cell>
          <cell r="C210">
            <v>-6501.29392237516</v>
          </cell>
          <cell r="D210">
            <v>-6195.55763715365</v>
          </cell>
          <cell r="E210">
            <v>-5904.87312836519</v>
          </cell>
          <cell r="F210">
            <v>-5626.25578055507</v>
          </cell>
          <cell r="G210">
            <v>-5386.62079338069</v>
          </cell>
          <cell r="H210">
            <v>-5145.69603993029</v>
          </cell>
          <cell r="I210">
            <v>-4888.20551495916</v>
          </cell>
          <cell r="J210">
            <v>-4611.3374210208</v>
          </cell>
          <cell r="K210">
            <v>-4313.29846177047</v>
          </cell>
          <cell r="L210">
            <v>-3993.92991517633</v>
          </cell>
          <cell r="M210">
            <v>-3654.6423738898</v>
          </cell>
          <cell r="N210">
            <v>-3309.35176097699</v>
          </cell>
          <cell r="O210">
            <v>-2946.57250997595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</row>
        <row r="211">
          <cell r="A211">
            <v>-3663.44756142603</v>
          </cell>
          <cell r="B211">
            <v>-6948.1374073953</v>
          </cell>
          <cell r="C211">
            <v>-6536.69676754646</v>
          </cell>
          <cell r="D211">
            <v>-6240.89116922464</v>
          </cell>
          <cell r="E211">
            <v>-5967.12293979904</v>
          </cell>
          <cell r="F211">
            <v>-5696.02927795859</v>
          </cell>
          <cell r="G211">
            <v>-5461.41445767367</v>
          </cell>
          <cell r="H211">
            <v>-5225.71662121784</v>
          </cell>
          <cell r="I211">
            <v>-4973.86209728387</v>
          </cell>
          <cell r="J211">
            <v>-4703.06694777327</v>
          </cell>
          <cell r="K211">
            <v>-4411.57288106597</v>
          </cell>
          <cell r="L211">
            <v>-4099.25683437557</v>
          </cell>
          <cell r="M211">
            <v>-3767.56978654537</v>
          </cell>
          <cell r="N211">
            <v>-3430.46922349188</v>
          </cell>
          <cell r="O211">
            <v>-3076.51632686211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</row>
        <row r="212">
          <cell r="A212">
            <v>-3514.14038155674</v>
          </cell>
          <cell r="B212">
            <v>-6632.29534964105</v>
          </cell>
          <cell r="C212">
            <v>-6204.02876405758</v>
          </cell>
          <cell r="D212">
            <v>-5882.10123798489</v>
          </cell>
          <cell r="E212">
            <v>-5573.04949095144</v>
          </cell>
          <cell r="F212">
            <v>-5277.74635300167</v>
          </cell>
          <cell r="G212">
            <v>-5018.10793812139</v>
          </cell>
          <cell r="H212">
            <v>-4755.00114305435</v>
          </cell>
          <cell r="I212">
            <v>-4473.56987676589</v>
          </cell>
          <cell r="J212">
            <v>-4170.90904699603</v>
          </cell>
          <cell r="K212">
            <v>-3845.06956466999</v>
          </cell>
          <cell r="L212">
            <v>-3495.74769827422</v>
          </cell>
          <cell r="M212">
            <v>-3124.17605299548</v>
          </cell>
          <cell r="N212">
            <v>-2744.10046732583</v>
          </cell>
          <cell r="O212">
            <v>-2343.83036560168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</row>
        <row r="213">
          <cell r="A213">
            <v>-3153.1820767383</v>
          </cell>
          <cell r="B213">
            <v>-5884.90025769073</v>
          </cell>
          <cell r="C213">
            <v>-5426.27056515418</v>
          </cell>
          <cell r="D213">
            <v>-5072.32667437132</v>
          </cell>
          <cell r="E213">
            <v>-4726.8932259876</v>
          </cell>
          <cell r="F213">
            <v>-4390.91649476969</v>
          </cell>
          <cell r="G213">
            <v>-4081.13641435047</v>
          </cell>
          <cell r="H213">
            <v>-3762.40242549217</v>
          </cell>
          <cell r="I213">
            <v>-3420.92789160706</v>
          </cell>
          <cell r="J213">
            <v>-3053.58002006703</v>
          </cell>
          <cell r="K213">
            <v>-2658.01721373235</v>
          </cell>
          <cell r="L213">
            <v>-2233.57367955781</v>
          </cell>
          <cell r="M213">
            <v>-1781.0340171267</v>
          </cell>
          <cell r="N213">
            <v>-1313.71911578246</v>
          </cell>
          <cell r="O213">
            <v>-819.422624511931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</row>
        <row r="214">
          <cell r="A214">
            <v>-3369.6938568625</v>
          </cell>
          <cell r="B214">
            <v>-6337.88918651424</v>
          </cell>
          <cell r="C214">
            <v>-5904.11355392848</v>
          </cell>
          <cell r="D214">
            <v>-5572.75036325045</v>
          </cell>
          <cell r="E214">
            <v>-5249.1904983244</v>
          </cell>
          <cell r="F214">
            <v>-4933.34773366914</v>
          </cell>
          <cell r="G214">
            <v>-4653.73196364763</v>
          </cell>
          <cell r="H214">
            <v>-4369.22652319924</v>
          </cell>
          <cell r="I214">
            <v>-4064.69609280334</v>
          </cell>
          <cell r="J214">
            <v>-3737.14991204904</v>
          </cell>
          <cell r="K214">
            <v>-3384.48734356893</v>
          </cell>
          <cell r="L214">
            <v>-3006.26586583087</v>
          </cell>
          <cell r="M214">
            <v>-2603.54523657615</v>
          </cell>
          <cell r="N214">
            <v>-2189.90831105199</v>
          </cell>
          <cell r="O214">
            <v>-1753.46559474008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</row>
        <row r="215">
          <cell r="A215">
            <v>-3791.0845641693</v>
          </cell>
          <cell r="B215">
            <v>-7210.24477922353</v>
          </cell>
          <cell r="C215">
            <v>-6806.29922529476</v>
          </cell>
          <cell r="D215">
            <v>-6509.32476723611</v>
          </cell>
          <cell r="E215">
            <v>-6235.90804203687</v>
          </cell>
          <cell r="F215">
            <v>-5974.91521133282</v>
          </cell>
          <cell r="G215">
            <v>-5755.23703158875</v>
          </cell>
          <cell r="H215">
            <v>-5536.27588059688</v>
          </cell>
          <cell r="I215">
            <v>-5302.49199129578</v>
          </cell>
          <cell r="J215">
            <v>-5051.1641211774</v>
          </cell>
          <cell r="K215">
            <v>-4780.65376117924</v>
          </cell>
          <cell r="L215">
            <v>-4490.9453090584</v>
          </cell>
          <cell r="M215">
            <v>-4183.62607394311</v>
          </cell>
          <cell r="N215">
            <v>-3872.77992840899</v>
          </cell>
          <cell r="O215">
            <v>-3547.12477978711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</row>
        <row r="216">
          <cell r="A216">
            <v>-3605.65980061428</v>
          </cell>
          <cell r="B216">
            <v>-6823.91868160026</v>
          </cell>
          <cell r="C216">
            <v>-6404.86149634318</v>
          </cell>
          <cell r="D216">
            <v>-6090.28321756935</v>
          </cell>
          <cell r="E216">
            <v>-5794.36111252182</v>
          </cell>
          <cell r="F216">
            <v>-5509.12466064784</v>
          </cell>
          <cell r="G216">
            <v>-5262.5291167119</v>
          </cell>
          <cell r="H216">
            <v>-5014.0792438059</v>
          </cell>
          <cell r="I216">
            <v>-4748.46738055051</v>
          </cell>
          <cell r="J216">
            <v>-4462.84962895362</v>
          </cell>
          <cell r="K216">
            <v>-4155.37997185518</v>
          </cell>
          <cell r="L216">
            <v>-3825.85037935641</v>
          </cell>
          <cell r="M216">
            <v>-3475.61118223812</v>
          </cell>
          <cell r="N216">
            <v>-3118.52048951602</v>
          </cell>
          <cell r="O216">
            <v>-2743.02330631692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</row>
        <row r="217">
          <cell r="A217">
            <v>-3554.71144380852</v>
          </cell>
          <cell r="B217">
            <v>-6719.17463307222</v>
          </cell>
          <cell r="C217">
            <v>-6291.27631650425</v>
          </cell>
          <cell r="D217">
            <v>-5981.56516631298</v>
          </cell>
          <cell r="E217">
            <v>-5693.30691394508</v>
          </cell>
          <cell r="F217">
            <v>-5401.81214558687</v>
          </cell>
          <cell r="G217">
            <v>-5149.02866218384</v>
          </cell>
          <cell r="H217">
            <v>-4894.20493264157</v>
          </cell>
          <cell r="I217">
            <v>-4621.71049296679</v>
          </cell>
          <cell r="J217">
            <v>-4328.67835115513</v>
          </cell>
          <cell r="K217">
            <v>-4013.21664591286</v>
          </cell>
          <cell r="L217">
            <v>-3675.07662135041</v>
          </cell>
          <cell r="M217">
            <v>-3315.55648240232</v>
          </cell>
          <cell r="N217">
            <v>-2948.46640376409</v>
          </cell>
          <cell r="O217">
            <v>-2562.19149678547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</row>
        <row r="218">
          <cell r="A218">
            <v>-3750.07895895173</v>
          </cell>
          <cell r="B218">
            <v>-7124.10290556728</v>
          </cell>
          <cell r="C218">
            <v>-6717.73345453131</v>
          </cell>
          <cell r="D218">
            <v>-6425.7668726273</v>
          </cell>
          <cell r="E218">
            <v>-6153.08427364746</v>
          </cell>
          <cell r="F218">
            <v>-5890.0154463489</v>
          </cell>
          <cell r="G218">
            <v>-5666.0168408541</v>
          </cell>
          <cell r="H218">
            <v>-5442.06001131282</v>
          </cell>
          <cell r="I218">
            <v>-5202.88160524458</v>
          </cell>
          <cell r="J218">
            <v>-4945.74240705347</v>
          </cell>
          <cell r="K218">
            <v>-4668.96793912224</v>
          </cell>
          <cell r="L218">
            <v>-4372.51071144922</v>
          </cell>
          <cell r="M218">
            <v>-4057.91714443729</v>
          </cell>
          <cell r="N218">
            <v>-3739.2335730757</v>
          </cell>
          <cell r="O218">
            <v>-3405.13092753178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</row>
        <row r="219">
          <cell r="A219">
            <v>-3574.49450521988</v>
          </cell>
          <cell r="B219">
            <v>-6757.73945131905</v>
          </cell>
          <cell r="C219">
            <v>-6333.33467127052</v>
          </cell>
          <cell r="D219">
            <v>-6009.82919979938</v>
          </cell>
          <cell r="E219">
            <v>-5712.47289058659</v>
          </cell>
          <cell r="F219">
            <v>-5424.58291350469</v>
          </cell>
          <cell r="G219">
            <v>-5173.17948335746</v>
          </cell>
          <cell r="H219">
            <v>-4919.25477811065</v>
          </cell>
          <cell r="I219">
            <v>-4647.73472160646</v>
          </cell>
          <cell r="J219">
            <v>-4355.75160656648</v>
          </cell>
          <cell r="K219">
            <v>-4041.42119132911</v>
          </cell>
          <cell r="L219">
            <v>-3704.49945719604</v>
          </cell>
          <cell r="M219">
            <v>-3346.29301228819</v>
          </cell>
          <cell r="N219">
            <v>-2980.61778861398</v>
          </cell>
          <cell r="O219">
            <v>-2595.8684000259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</row>
        <row r="220">
          <cell r="A220">
            <v>-3102.59953313542</v>
          </cell>
          <cell r="B220">
            <v>-5775.68848808798</v>
          </cell>
          <cell r="C220">
            <v>-5308.47732687296</v>
          </cell>
          <cell r="D220">
            <v>-4937.77232529374</v>
          </cell>
          <cell r="E220">
            <v>-4582.51446005455</v>
          </cell>
          <cell r="F220">
            <v>-4225.97880909146</v>
          </cell>
          <cell r="G220">
            <v>-3904.12098092393</v>
          </cell>
          <cell r="H220">
            <v>-3573.99526853185</v>
          </cell>
          <cell r="I220">
            <v>-3220.23123762929</v>
          </cell>
          <cell r="J220">
            <v>-2839.64221276573</v>
          </cell>
          <cell r="K220">
            <v>-2429.80832195482</v>
          </cell>
          <cell r="L220">
            <v>-1989.98778793602</v>
          </cell>
          <cell r="M220">
            <v>-1520.87538319177</v>
          </cell>
          <cell r="N220">
            <v>-1035.7031404868</v>
          </cell>
          <cell r="O220">
            <v>-522.161010028703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</row>
        <row r="221">
          <cell r="A221">
            <v>-3745.43398099546</v>
          </cell>
          <cell r="B221">
            <v>-7118.38841654426</v>
          </cell>
          <cell r="C221">
            <v>-6708.4383275485</v>
          </cell>
          <cell r="D221">
            <v>-6403.07426300078</v>
          </cell>
          <cell r="E221">
            <v>-6122.65738992175</v>
          </cell>
          <cell r="F221">
            <v>-5855.61587737141</v>
          </cell>
          <cell r="G221">
            <v>-5629.04397235357</v>
          </cell>
          <cell r="H221">
            <v>-5402.48458672967</v>
          </cell>
          <cell r="I221">
            <v>-5160.50005446703</v>
          </cell>
          <cell r="J221">
            <v>-4900.33715765886</v>
          </cell>
          <cell r="K221">
            <v>-4620.30402729862</v>
          </cell>
          <cell r="L221">
            <v>-4320.33538499357</v>
          </cell>
          <cell r="M221">
            <v>-4001.95757687595</v>
          </cell>
          <cell r="N221">
            <v>-3679.19621016705</v>
          </cell>
          <cell r="O221">
            <v>-3340.69897319528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</row>
        <row r="222">
          <cell r="A222">
            <v>-3346.75390026188</v>
          </cell>
          <cell r="B222">
            <v>-6284.71574240621</v>
          </cell>
          <cell r="C222">
            <v>-5839.62654137647</v>
          </cell>
          <cell r="D222">
            <v>-5500.56930292102</v>
          </cell>
          <cell r="E222">
            <v>-5180.56918205128</v>
          </cell>
          <cell r="F222">
            <v>-4862.08309897562</v>
          </cell>
          <cell r="G222">
            <v>-4578.06964954532</v>
          </cell>
          <cell r="H222">
            <v>-4288.7300983235</v>
          </cell>
          <cell r="I222">
            <v>-3978.98434296076</v>
          </cell>
          <cell r="J222">
            <v>-3645.81902378917</v>
          </cell>
          <cell r="K222">
            <v>-3287.10021003517</v>
          </cell>
          <cell r="L222">
            <v>-2902.35320350124</v>
          </cell>
          <cell r="M222">
            <v>-2492.59957315338</v>
          </cell>
          <cell r="N222">
            <v>-2071.38453492141</v>
          </cell>
          <cell r="O222">
            <v>-1626.7745187798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</row>
        <row r="223">
          <cell r="A223">
            <v>-3157.71106939292</v>
          </cell>
          <cell r="B223">
            <v>-5890.29586280866</v>
          </cell>
          <cell r="C223">
            <v>-5425.89396514271</v>
          </cell>
          <cell r="D223">
            <v>-5068.07720888348</v>
          </cell>
          <cell r="E223">
            <v>-4727.08220150134</v>
          </cell>
          <cell r="F223">
            <v>-4379.17820540202</v>
          </cell>
          <cell r="G223">
            <v>-4066.39979740669</v>
          </cell>
          <cell r="H223">
            <v>-3746.27221490894</v>
          </cell>
          <cell r="I223">
            <v>-3403.29732226033</v>
          </cell>
          <cell r="J223">
            <v>-3034.33235940769</v>
          </cell>
          <cell r="K223">
            <v>-2637.02713361801</v>
          </cell>
          <cell r="L223">
            <v>-2210.70570057908</v>
          </cell>
          <cell r="M223">
            <v>-1756.14256397314</v>
          </cell>
          <cell r="N223">
            <v>-1286.64689003637</v>
          </cell>
          <cell r="O223">
            <v>-790.000537988232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</row>
        <row r="224">
          <cell r="A224">
            <v>-3166.65188371513</v>
          </cell>
          <cell r="B224">
            <v>-5913.42133126103</v>
          </cell>
          <cell r="C224">
            <v>-5451.89518933106</v>
          </cell>
          <cell r="D224">
            <v>-5094.84048143053</v>
          </cell>
          <cell r="E224">
            <v>-4755.43503197079</v>
          </cell>
          <cell r="F224">
            <v>-4421.55022868791</v>
          </cell>
          <cell r="G224">
            <v>-4113.45802610459</v>
          </cell>
          <cell r="H224">
            <v>-3796.60886973393</v>
          </cell>
          <cell r="I224">
            <v>-3457.1690535554</v>
          </cell>
          <cell r="J224">
            <v>-3092.01322013645</v>
          </cell>
          <cell r="K224">
            <v>-2698.8131531074</v>
          </cell>
          <cell r="L224">
            <v>-2276.91525626278</v>
          </cell>
          <cell r="M224">
            <v>-1827.11938317169</v>
          </cell>
          <cell r="N224">
            <v>-1362.76075109621</v>
          </cell>
          <cell r="O224">
            <v>-871.650559529131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</row>
        <row r="225">
          <cell r="A225">
            <v>-3105.45323553286</v>
          </cell>
          <cell r="B225">
            <v>-5786.95677796544</v>
          </cell>
          <cell r="C225">
            <v>-5322.90696914584</v>
          </cell>
          <cell r="D225">
            <v>-4957.54450845069</v>
          </cell>
          <cell r="E225">
            <v>-4604.25817667958</v>
          </cell>
          <cell r="F225">
            <v>-4250.58040392791</v>
          </cell>
          <cell r="G225">
            <v>-3930.73683394216</v>
          </cell>
          <cell r="H225">
            <v>-3602.60002891994</v>
          </cell>
          <cell r="I225">
            <v>-3250.97975055822</v>
          </cell>
          <cell r="J225">
            <v>-2872.70082402968</v>
          </cell>
          <cell r="K225">
            <v>-2465.35643584844</v>
          </cell>
          <cell r="L225">
            <v>-2028.21860566101</v>
          </cell>
          <cell r="M225">
            <v>-1561.99723537582</v>
          </cell>
          <cell r="N225">
            <v>-1079.94040029105</v>
          </cell>
          <cell r="O225">
            <v>-569.755600000501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</row>
        <row r="226">
          <cell r="A226">
            <v>-3750.79561850384</v>
          </cell>
          <cell r="B226">
            <v>-7126.94538151295</v>
          </cell>
          <cell r="C226">
            <v>-6720.75035866506</v>
          </cell>
          <cell r="D226">
            <v>-6427.63720739752</v>
          </cell>
          <cell r="E226">
            <v>-6154.02762389824</v>
          </cell>
          <cell r="F226">
            <v>-5893.26131214575</v>
          </cell>
          <cell r="G226">
            <v>-5669.84284028714</v>
          </cell>
          <cell r="H226">
            <v>-5446.1642089894</v>
          </cell>
          <cell r="I226">
            <v>-5207.28570576918</v>
          </cell>
          <cell r="J226">
            <v>-4950.46967336832</v>
          </cell>
          <cell r="K226">
            <v>-4674.04347533285</v>
          </cell>
          <cell r="L226">
            <v>-4377.96153874735</v>
          </cell>
          <cell r="M226">
            <v>-4063.77241355076</v>
          </cell>
          <cell r="N226">
            <v>-3745.52466596834</v>
          </cell>
          <cell r="O226">
            <v>-3411.89169424158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</row>
        <row r="227">
          <cell r="A227">
            <v>-3104.52033928432</v>
          </cell>
          <cell r="B227">
            <v>-5784.16430958635</v>
          </cell>
          <cell r="C227">
            <v>-5317.64245582167</v>
          </cell>
          <cell r="D227">
            <v>-4953.65749150811</v>
          </cell>
          <cell r="E227">
            <v>-4603.66754157781</v>
          </cell>
          <cell r="F227">
            <v>-4261.97375637057</v>
          </cell>
          <cell r="G227">
            <v>-3944.74220078482</v>
          </cell>
          <cell r="H227">
            <v>-3617.7328561348</v>
          </cell>
          <cell r="I227">
            <v>-3267.32733663916</v>
          </cell>
          <cell r="J227">
            <v>-2890.35751505785</v>
          </cell>
          <cell r="K227">
            <v>-2484.42382708677</v>
          </cell>
          <cell r="L227">
            <v>-2048.80624738933</v>
          </cell>
          <cell r="M227">
            <v>-1584.22311463428</v>
          </cell>
          <cell r="N227">
            <v>-1103.93173167296</v>
          </cell>
          <cell r="O227">
            <v>-595.649406186057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</row>
        <row r="228">
          <cell r="A228">
            <v>-3651.8558144602</v>
          </cell>
          <cell r="B228">
            <v>-6921.69879347281</v>
          </cell>
          <cell r="C228">
            <v>-6504.08531225523</v>
          </cell>
          <cell r="D228">
            <v>-6192.67087790689</v>
          </cell>
          <cell r="E228">
            <v>-5901.31981457109</v>
          </cell>
          <cell r="F228">
            <v>-5619.93022986159</v>
          </cell>
          <cell r="G228">
            <v>-5379.38450725908</v>
          </cell>
          <cell r="H228">
            <v>-5137.8462568487</v>
          </cell>
          <cell r="I228">
            <v>-4879.69490253884</v>
          </cell>
          <cell r="J228">
            <v>-4602.11462434262</v>
          </cell>
          <cell r="K228">
            <v>-4303.30823582491</v>
          </cell>
          <cell r="L228">
            <v>-3983.11263872964</v>
          </cell>
          <cell r="M228">
            <v>-3642.93388456747</v>
          </cell>
          <cell r="N228">
            <v>-3296.68282790209</v>
          </cell>
          <cell r="O228">
            <v>-2932.86861510916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</row>
        <row r="229">
          <cell r="A229">
            <v>-3387.03833050449</v>
          </cell>
          <cell r="B229">
            <v>-6374.48655516252</v>
          </cell>
          <cell r="C229">
            <v>-5939.08116211041</v>
          </cell>
          <cell r="D229">
            <v>-5608.08727257464</v>
          </cell>
          <cell r="E229">
            <v>-5295.22854414884</v>
          </cell>
          <cell r="F229">
            <v>-4987.51165213373</v>
          </cell>
          <cell r="G229">
            <v>-4711.85754514899</v>
          </cell>
          <cell r="H229">
            <v>-4431.05607035916</v>
          </cell>
          <cell r="I229">
            <v>-4130.52176476026</v>
          </cell>
          <cell r="J229">
            <v>-3807.28110964251</v>
          </cell>
          <cell r="K229">
            <v>-3459.25899906399</v>
          </cell>
          <cell r="L229">
            <v>-3086.03754691388</v>
          </cell>
          <cell r="M229">
            <v>-2688.70579134827</v>
          </cell>
          <cell r="N229">
            <v>-2280.8754086622</v>
          </cell>
          <cell r="O229">
            <v>-1850.69069531968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</row>
        <row r="230">
          <cell r="A230">
            <v>-3683.86568197474</v>
          </cell>
          <cell r="B230">
            <v>-6986.21375929715</v>
          </cell>
          <cell r="C230">
            <v>-6568.870705833</v>
          </cell>
          <cell r="D230">
            <v>-6257.59922467374</v>
          </cell>
          <cell r="E230">
            <v>-5968.96507002422</v>
          </cell>
          <cell r="F230">
            <v>-5696.32472179767</v>
          </cell>
          <cell r="G230">
            <v>-5460.8662807153</v>
          </cell>
          <cell r="H230">
            <v>-5224.1200329257</v>
          </cell>
          <cell r="I230">
            <v>-4971.1414430643</v>
          </cell>
          <cell r="J230">
            <v>-4699.13393243135</v>
          </cell>
          <cell r="K230">
            <v>-4406.33423575423</v>
          </cell>
          <cell r="L230">
            <v>-4092.61034974911</v>
          </cell>
          <cell r="M230">
            <v>-3759.40701827661</v>
          </cell>
          <cell r="N230">
            <v>-3420.67160864386</v>
          </cell>
          <cell r="O230">
            <v>-3064.95779794336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</row>
        <row r="231">
          <cell r="A231">
            <v>-3522.60829758675</v>
          </cell>
          <cell r="B231">
            <v>-6649.74452000357</v>
          </cell>
          <cell r="C231">
            <v>-6218.6579037337</v>
          </cell>
          <cell r="D231">
            <v>-5893.59749761243</v>
          </cell>
          <cell r="E231">
            <v>-5583.63751520124</v>
          </cell>
          <cell r="F231">
            <v>-5275.6068174957</v>
          </cell>
          <cell r="G231">
            <v>-5013.48564067836</v>
          </cell>
          <cell r="H231">
            <v>-4749.6238107853</v>
          </cell>
          <cell r="I231">
            <v>-4467.38115381405</v>
          </cell>
          <cell r="J231">
            <v>-4163.84553688177</v>
          </cell>
          <cell r="K231">
            <v>-3837.06369015648</v>
          </cell>
          <cell r="L231">
            <v>-3486.72596640004</v>
          </cell>
          <cell r="M231">
            <v>-3114.05993487769</v>
          </cell>
          <cell r="N231">
            <v>-2732.80466815215</v>
          </cell>
          <cell r="O231">
            <v>-2331.26363842996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</row>
        <row r="232">
          <cell r="A232">
            <v>-3501.2085098489</v>
          </cell>
          <cell r="B232">
            <v>-6608.75753793808</v>
          </cell>
          <cell r="C232">
            <v>-6179.13530874785</v>
          </cell>
          <cell r="D232">
            <v>-5853.90769208911</v>
          </cell>
          <cell r="E232">
            <v>-5550.6289653135</v>
          </cell>
          <cell r="F232">
            <v>-5258.4066571529</v>
          </cell>
          <cell r="G232">
            <v>-4998.38785732699</v>
          </cell>
          <cell r="H232">
            <v>-4734.40005647541</v>
          </cell>
          <cell r="I232">
            <v>-4452.01568322333</v>
          </cell>
          <cell r="J232">
            <v>-4148.32842050471</v>
          </cell>
          <cell r="K232">
            <v>-3821.38227142654</v>
          </cell>
          <cell r="L232">
            <v>-3470.86837400862</v>
          </cell>
          <cell r="M232">
            <v>-3098.01160809555</v>
          </cell>
          <cell r="N232">
            <v>-2716.55168368289</v>
          </cell>
          <cell r="O232">
            <v>-2314.7892242554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</row>
        <row r="233">
          <cell r="A233">
            <v>-3417.99671327685</v>
          </cell>
          <cell r="B233">
            <v>-6435.25195292918</v>
          </cell>
          <cell r="C233">
            <v>-5998.72690886087</v>
          </cell>
          <cell r="D233">
            <v>-5665.25620784196</v>
          </cell>
          <cell r="E233">
            <v>-5348.35315472329</v>
          </cell>
          <cell r="F233">
            <v>-5042.99820528706</v>
          </cell>
          <cell r="G233">
            <v>-4770.19418090257</v>
          </cell>
          <cell r="H233">
            <v>-4492.4217384987</v>
          </cell>
          <cell r="I233">
            <v>-4195.16017012615</v>
          </cell>
          <cell r="J233">
            <v>-3875.44478599271</v>
          </cell>
          <cell r="K233">
            <v>-3531.22288959627</v>
          </cell>
          <cell r="L233">
            <v>-3162.09540488181</v>
          </cell>
          <cell r="M233">
            <v>-2769.1767093331</v>
          </cell>
          <cell r="N233">
            <v>-2366.10071673237</v>
          </cell>
          <cell r="O233">
            <v>-1941.04075638307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A234">
            <v>-3683.8980460881</v>
          </cell>
          <cell r="B234">
            <v>-6987.54854838648</v>
          </cell>
          <cell r="C234">
            <v>-6573.23166802515</v>
          </cell>
          <cell r="D234">
            <v>-6265.84911512765</v>
          </cell>
          <cell r="E234">
            <v>-5980.0004909872</v>
          </cell>
          <cell r="F234">
            <v>-5710.3827935984</v>
          </cell>
          <cell r="G234">
            <v>-5476.30395860944</v>
          </cell>
          <cell r="H234">
            <v>-5240.76407020592</v>
          </cell>
          <cell r="I234">
            <v>-4989.08544753562</v>
          </cell>
          <cell r="J234">
            <v>-4718.47883201515</v>
          </cell>
          <cell r="K234">
            <v>-4427.18877891018</v>
          </cell>
          <cell r="L234">
            <v>-4115.0917406997</v>
          </cell>
          <cell r="M234">
            <v>-3783.64154677545</v>
          </cell>
          <cell r="N234">
            <v>-3446.79538198361</v>
          </cell>
          <cell r="O234">
            <v>-3093.11747644226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</row>
        <row r="235">
          <cell r="A235">
            <v>-3210.87270059691</v>
          </cell>
          <cell r="B235">
            <v>-6000.08638634997</v>
          </cell>
          <cell r="C235">
            <v>-5541.83539410659</v>
          </cell>
          <cell r="D235">
            <v>-5186.83730551773</v>
          </cell>
          <cell r="E235">
            <v>-4846.66358463332</v>
          </cell>
          <cell r="F235">
            <v>-4509.45143342387</v>
          </cell>
          <cell r="G235">
            <v>-4204.85987743466</v>
          </cell>
          <cell r="H235">
            <v>-3892.95351163646</v>
          </cell>
          <cell r="I235">
            <v>-3558.85248592334</v>
          </cell>
          <cell r="J235">
            <v>-3199.44770027781</v>
          </cell>
          <cell r="K235">
            <v>-2812.44696896143</v>
          </cell>
          <cell r="L235">
            <v>-2397.22785921759</v>
          </cell>
          <cell r="M235">
            <v>-1954.63108398156</v>
          </cell>
          <cell r="N235">
            <v>-1498.02861528261</v>
          </cell>
          <cell r="O235">
            <v>-1015.27853736657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</row>
        <row r="236">
          <cell r="A236">
            <v>-3639.99683150288</v>
          </cell>
          <cell r="B236">
            <v>-6895.51793102354</v>
          </cell>
          <cell r="C236">
            <v>-6478.73845112153</v>
          </cell>
          <cell r="D236">
            <v>-6167.4996548058</v>
          </cell>
          <cell r="E236">
            <v>-5879.04677478171</v>
          </cell>
          <cell r="F236">
            <v>-5599.26814233635</v>
          </cell>
          <cell r="G236">
            <v>-5357.9982914693</v>
          </cell>
          <cell r="H236">
            <v>-5115.33912361725</v>
          </cell>
          <cell r="I236">
            <v>-4855.97675626527</v>
          </cell>
          <cell r="J236">
            <v>-4577.09200378948</v>
          </cell>
          <cell r="K236">
            <v>-4276.87941553983</v>
          </cell>
          <cell r="L236">
            <v>-3955.16890749683</v>
          </cell>
          <cell r="M236">
            <v>-3613.35718018912</v>
          </cell>
          <cell r="N236">
            <v>-3265.34683415294</v>
          </cell>
          <cell r="O236">
            <v>-2899.63629805934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</row>
        <row r="237">
          <cell r="A237">
            <v>-3236.80442910158</v>
          </cell>
          <cell r="B237">
            <v>-6060.22271227728</v>
          </cell>
          <cell r="C237">
            <v>-5608.26361846188</v>
          </cell>
          <cell r="D237">
            <v>-5262.20903856695</v>
          </cell>
          <cell r="E237">
            <v>-4927.04936915678</v>
          </cell>
          <cell r="F237">
            <v>-4593.2536704486</v>
          </cell>
          <cell r="G237">
            <v>-4293.73013714632</v>
          </cell>
          <cell r="H237">
            <v>-3987.562071008</v>
          </cell>
          <cell r="I237">
            <v>-3659.6514447503</v>
          </cell>
          <cell r="J237">
            <v>-3306.91644536539</v>
          </cell>
          <cell r="K237">
            <v>-2927.10427407839</v>
          </cell>
          <cell r="L237">
            <v>-2519.63081003351</v>
          </cell>
          <cell r="M237">
            <v>-2085.38197602939</v>
          </cell>
          <cell r="N237">
            <v>-1637.77454000776</v>
          </cell>
          <cell r="O237">
            <v>-1164.7187834601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</row>
        <row r="238">
          <cell r="A238">
            <v>-3183.86463856827</v>
          </cell>
          <cell r="B238">
            <v>-5944.67158755828</v>
          </cell>
          <cell r="C238">
            <v>-5488.24099148266</v>
          </cell>
          <cell r="D238">
            <v>-5136.51733562566</v>
          </cell>
          <cell r="E238">
            <v>-4808.00280255902</v>
          </cell>
          <cell r="F238">
            <v>-4479.41557841119</v>
          </cell>
          <cell r="G238">
            <v>-4175.04207443841</v>
          </cell>
          <cell r="H238">
            <v>-3862.09934691612</v>
          </cell>
          <cell r="I238">
            <v>-3526.87421301182</v>
          </cell>
          <cell r="J238">
            <v>-3166.25936221211</v>
          </cell>
          <cell r="K238">
            <v>-2777.95354499399</v>
          </cell>
          <cell r="L238">
            <v>-2361.32911238299</v>
          </cell>
          <cell r="M238">
            <v>-1917.21683516852</v>
          </cell>
          <cell r="N238">
            <v>-1458.98229237884</v>
          </cell>
          <cell r="O238">
            <v>-974.472357974015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</row>
        <row r="239">
          <cell r="A239">
            <v>-3576.92689406401</v>
          </cell>
          <cell r="B239">
            <v>-6764.1318285431</v>
          </cell>
          <cell r="C239">
            <v>-6340.20639796745</v>
          </cell>
          <cell r="D239">
            <v>-6022.29240837479</v>
          </cell>
          <cell r="E239">
            <v>-5722.63556892712</v>
          </cell>
          <cell r="F239">
            <v>-5428.94526500498</v>
          </cell>
          <cell r="G239">
            <v>-5176.91303003414</v>
          </cell>
          <cell r="H239">
            <v>-4923.18052711367</v>
          </cell>
          <cell r="I239">
            <v>-4651.86815094919</v>
          </cell>
          <cell r="J239">
            <v>-4360.10873892641</v>
          </cell>
          <cell r="K239">
            <v>-4046.01947585596</v>
          </cell>
          <cell r="L239">
            <v>-3709.35753265613</v>
          </cell>
          <cell r="M239">
            <v>-3351.43112942994</v>
          </cell>
          <cell r="N239">
            <v>-2986.0576052978</v>
          </cell>
          <cell r="O239">
            <v>-2601.63342047445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0">
          <cell r="A240">
            <v>-3315.66128686702</v>
          </cell>
          <cell r="B240">
            <v>-6218.57542259041</v>
          </cell>
          <cell r="C240">
            <v>-5767.96454659453</v>
          </cell>
          <cell r="D240">
            <v>-5424.4970370069</v>
          </cell>
          <cell r="E240">
            <v>-5096.84975209792</v>
          </cell>
          <cell r="F240">
            <v>-4777.84280380221</v>
          </cell>
          <cell r="G240">
            <v>-4489.53120274738</v>
          </cell>
          <cell r="H240">
            <v>-4194.77802816719</v>
          </cell>
          <cell r="I240">
            <v>-3879.19005041922</v>
          </cell>
          <cell r="J240">
            <v>-3539.73045834794</v>
          </cell>
          <cell r="K240">
            <v>-3174.22749743384</v>
          </cell>
          <cell r="L240">
            <v>-2782.17090626204</v>
          </cell>
          <cell r="M240">
            <v>-2364.53899572702</v>
          </cell>
          <cell r="N240">
            <v>-1934.83529943974</v>
          </cell>
          <cell r="O240">
            <v>-1481.0763951599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</row>
        <row r="241">
          <cell r="A241">
            <v>-3135.14372748229</v>
          </cell>
          <cell r="B241">
            <v>-5846.09958503474</v>
          </cell>
          <cell r="C241">
            <v>-5381.75869469092</v>
          </cell>
          <cell r="D241">
            <v>-5018.50908197705</v>
          </cell>
          <cell r="E241">
            <v>-4671.28202018769</v>
          </cell>
          <cell r="F241">
            <v>-4327.44365981011</v>
          </cell>
          <cell r="G241">
            <v>-4012.91501032148</v>
          </cell>
          <cell r="H241">
            <v>-3689.72910151957</v>
          </cell>
          <cell r="I241">
            <v>-3343.4522186924</v>
          </cell>
          <cell r="J241">
            <v>-2970.93004480224</v>
          </cell>
          <cell r="K241">
            <v>-2569.79052820009</v>
          </cell>
          <cell r="L241">
            <v>-2139.33806262558</v>
          </cell>
          <cell r="M241">
            <v>-1680.32226645493</v>
          </cell>
          <cell r="N241">
            <v>-1206.02918565706</v>
          </cell>
          <cell r="O241">
            <v>-704.212067347993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</row>
        <row r="242">
          <cell r="A242">
            <v>-3201.55466695878</v>
          </cell>
          <cell r="B242">
            <v>-5985.37742567322</v>
          </cell>
          <cell r="C242">
            <v>-5525.49860124006</v>
          </cell>
          <cell r="D242">
            <v>-5166.31677321302</v>
          </cell>
          <cell r="E242">
            <v>-4821.69365960988</v>
          </cell>
          <cell r="F242">
            <v>-4484.30226875003</v>
          </cell>
          <cell r="G242">
            <v>-4178.51877868932</v>
          </cell>
          <cell r="H242">
            <v>-3865.06338668853</v>
          </cell>
          <cell r="I242">
            <v>-3529.29025175867</v>
          </cell>
          <cell r="J242">
            <v>-3168.08405502855</v>
          </cell>
          <cell r="K242">
            <v>-2779.14164539126</v>
          </cell>
          <cell r="L242">
            <v>-2361.83053880453</v>
          </cell>
          <cell r="M242">
            <v>-1916.97894056168</v>
          </cell>
          <cell r="N242">
            <v>-1457.94702009815</v>
          </cell>
          <cell r="O242">
            <v>-972.578466751022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</row>
        <row r="243">
          <cell r="A243">
            <v>-3518.27579786852</v>
          </cell>
          <cell r="B243">
            <v>-6642.03249038242</v>
          </cell>
          <cell r="C243">
            <v>-6212.1231598351</v>
          </cell>
          <cell r="D243">
            <v>-5887.12352684371</v>
          </cell>
          <cell r="E243">
            <v>-5582.27089364808</v>
          </cell>
          <cell r="F243">
            <v>-5285.63774130607</v>
          </cell>
          <cell r="G243">
            <v>-5026.05711001285</v>
          </cell>
          <cell r="H243">
            <v>-4763.38770018881</v>
          </cell>
          <cell r="I243">
            <v>-4482.42879947883</v>
          </cell>
          <cell r="J243">
            <v>-4180.27682202593</v>
          </cell>
          <cell r="K243">
            <v>-3854.9858474072</v>
          </cell>
          <cell r="L243">
            <v>-3506.25491893499</v>
          </cell>
          <cell r="M243">
            <v>-3135.32023948915</v>
          </cell>
          <cell r="N243">
            <v>-2755.93091710283</v>
          </cell>
          <cell r="O243">
            <v>-2356.40050692674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</row>
        <row r="244">
          <cell r="A244">
            <v>-3802.12833220607</v>
          </cell>
          <cell r="B244">
            <v>-7230.78319753015</v>
          </cell>
          <cell r="C244">
            <v>-6827.99440965811</v>
          </cell>
          <cell r="D244">
            <v>-6540.81635566679</v>
          </cell>
          <cell r="E244">
            <v>-6273.02780258455</v>
          </cell>
          <cell r="F244">
            <v>-6019.07270527485</v>
          </cell>
          <cell r="G244">
            <v>-5802.89133210777</v>
          </cell>
          <cell r="H244">
            <v>-5587.08211150935</v>
          </cell>
          <cell r="I244">
            <v>-5356.69796804632</v>
          </cell>
          <cell r="J244">
            <v>-5109.03321356542</v>
          </cell>
          <cell r="K244">
            <v>-4842.47080908356</v>
          </cell>
          <cell r="L244">
            <v>-4557.01633983396</v>
          </cell>
          <cell r="M244">
            <v>-4254.28179802766</v>
          </cell>
          <cell r="N244">
            <v>-3948.3758047671</v>
          </cell>
          <cell r="O244">
            <v>-3628.04478797047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</row>
        <row r="245">
          <cell r="A245">
            <v>-3324.05730657362</v>
          </cell>
          <cell r="B245">
            <v>-6236.97892941934</v>
          </cell>
          <cell r="C245">
            <v>-5791.3834342587</v>
          </cell>
          <cell r="D245">
            <v>-5451.94022651164</v>
          </cell>
          <cell r="E245">
            <v>-5125.69241291129</v>
          </cell>
          <cell r="F245">
            <v>-4806.53501537192</v>
          </cell>
          <cell r="G245">
            <v>-4519.76379707912</v>
          </cell>
          <cell r="H245">
            <v>-4226.96308170369</v>
          </cell>
          <cell r="I245">
            <v>-3913.48138787327</v>
          </cell>
          <cell r="J245">
            <v>-3576.29119156045</v>
          </cell>
          <cell r="K245">
            <v>-3213.2341388921</v>
          </cell>
          <cell r="L245">
            <v>-2823.813004783</v>
          </cell>
          <cell r="M245">
            <v>-2409.02148208837</v>
          </cell>
          <cell r="N245">
            <v>-1982.37834693455</v>
          </cell>
          <cell r="O245">
            <v>-1531.91793649965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</row>
        <row r="246">
          <cell r="A246">
            <v>-3321.56423801733</v>
          </cell>
          <cell r="B246">
            <v>-6232.19793706869</v>
          </cell>
          <cell r="C246">
            <v>-5786.96213361786</v>
          </cell>
          <cell r="D246">
            <v>-5447.38765656804</v>
          </cell>
          <cell r="E246">
            <v>-5125.71095441838</v>
          </cell>
          <cell r="F246">
            <v>-4803.59126694677</v>
          </cell>
          <cell r="G246">
            <v>-4516.16203639393</v>
          </cell>
          <cell r="H246">
            <v>-4223.20262319578</v>
          </cell>
          <cell r="I246">
            <v>-3909.54922184357</v>
          </cell>
          <cell r="J246">
            <v>-3572.17411185106</v>
          </cell>
          <cell r="K246">
            <v>-3208.91768800534</v>
          </cell>
          <cell r="L246">
            <v>-2819.2818071844</v>
          </cell>
          <cell r="M246">
            <v>-2404.25876426443</v>
          </cell>
          <cell r="N246">
            <v>-1977.36623753665</v>
          </cell>
          <cell r="O246">
            <v>-1526.63697244361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</row>
        <row r="247">
          <cell r="A247">
            <v>-3336.84204480886</v>
          </cell>
          <cell r="B247">
            <v>-6264.86935674023</v>
          </cell>
          <cell r="C247">
            <v>-5825.55628920571</v>
          </cell>
          <cell r="D247">
            <v>-5490.84939896807</v>
          </cell>
          <cell r="E247">
            <v>-5165.61976907151</v>
          </cell>
          <cell r="F247">
            <v>-4846.57320253844</v>
          </cell>
          <cell r="G247">
            <v>-4561.97579655165</v>
          </cell>
          <cell r="H247">
            <v>-4271.85229808778</v>
          </cell>
          <cell r="I247">
            <v>-3961.25908114126</v>
          </cell>
          <cell r="J247">
            <v>-3627.18098685353</v>
          </cell>
          <cell r="K247">
            <v>-3267.47814358815</v>
          </cell>
          <cell r="L247">
            <v>-2881.67110806531</v>
          </cell>
          <cell r="M247">
            <v>-2470.77476263248</v>
          </cell>
          <cell r="N247">
            <v>-2048.32869066453</v>
          </cell>
          <cell r="O247">
            <v>-1602.39167914795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</row>
        <row r="248">
          <cell r="A248">
            <v>-3356.06313978421</v>
          </cell>
          <cell r="B248">
            <v>-6308.42560616952</v>
          </cell>
          <cell r="C248">
            <v>-5865.40913640793</v>
          </cell>
          <cell r="D248">
            <v>-5527.09100592942</v>
          </cell>
          <cell r="E248">
            <v>-5207.33422136611</v>
          </cell>
          <cell r="F248">
            <v>-4891.57889441359</v>
          </cell>
          <cell r="G248">
            <v>-4609.62976423183</v>
          </cell>
          <cell r="H248">
            <v>-4322.34774205664</v>
          </cell>
          <cell r="I248">
            <v>-4014.82148582972</v>
          </cell>
          <cell r="J248">
            <v>-3684.04756888782</v>
          </cell>
          <cell r="K248">
            <v>-3327.90613983107</v>
          </cell>
          <cell r="L248">
            <v>-2945.93627536912</v>
          </cell>
          <cell r="M248">
            <v>-2539.17571554724</v>
          </cell>
          <cell r="N248">
            <v>-2121.18577598718</v>
          </cell>
          <cell r="O248">
            <v>-1680.05156300652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</row>
        <row r="249">
          <cell r="A249">
            <v>-3405.77973497297</v>
          </cell>
          <cell r="B249">
            <v>-6406.52780706358</v>
          </cell>
          <cell r="C249">
            <v>-5972.28774313442</v>
          </cell>
          <cell r="D249">
            <v>-5644.59786929384</v>
          </cell>
          <cell r="E249">
            <v>-5331.02814407374</v>
          </cell>
          <cell r="F249">
            <v>-5025.5191286984</v>
          </cell>
          <cell r="G249">
            <v>-4751.93401262561</v>
          </cell>
          <cell r="H249">
            <v>-4473.27838119663</v>
          </cell>
          <cell r="I249">
            <v>-4175.06201192997</v>
          </cell>
          <cell r="J249">
            <v>-3854.31825100107</v>
          </cell>
          <cell r="K249">
            <v>-3508.98769070857</v>
          </cell>
          <cell r="L249">
            <v>-3138.6659251759</v>
          </cell>
          <cell r="M249">
            <v>-2744.45978214796</v>
          </cell>
          <cell r="N249">
            <v>-2339.99684571162</v>
          </cell>
          <cell r="O249">
            <v>-1913.44181793496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</row>
        <row r="250">
          <cell r="A250">
            <v>-3256.76716029405</v>
          </cell>
          <cell r="B250">
            <v>-6100.18576275623</v>
          </cell>
          <cell r="C250">
            <v>-5647.80382109613</v>
          </cell>
          <cell r="D250">
            <v>-5297.72179433902</v>
          </cell>
          <cell r="E250">
            <v>-4964.16968830003</v>
          </cell>
          <cell r="F250">
            <v>-4636.50737044462</v>
          </cell>
          <cell r="G250">
            <v>-4339.95027812141</v>
          </cell>
          <cell r="H250">
            <v>-4036.41033764769</v>
          </cell>
          <cell r="I250">
            <v>-3711.33734044119</v>
          </cell>
          <cell r="J250">
            <v>-3361.65927852692</v>
          </cell>
          <cell r="K250">
            <v>-2985.14217391709</v>
          </cell>
          <cell r="L250">
            <v>-2581.21876993279</v>
          </cell>
          <cell r="M250">
            <v>-2150.79640758399</v>
          </cell>
          <cell r="N250">
            <v>-1707.31169095059</v>
          </cell>
          <cell r="O250">
            <v>-1238.69952241776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</row>
        <row r="251">
          <cell r="A251">
            <v>-3759.39822086214</v>
          </cell>
          <cell r="B251">
            <v>-7145.18530314617</v>
          </cell>
          <cell r="C251">
            <v>-6735.00713746708</v>
          </cell>
          <cell r="D251">
            <v>-6439.20139787611</v>
          </cell>
          <cell r="E251">
            <v>-6164.86823424265</v>
          </cell>
          <cell r="F251">
            <v>-5902.43947104088</v>
          </cell>
          <cell r="G251">
            <v>-5679.03492345024</v>
          </cell>
          <cell r="H251">
            <v>-5455.67630259411</v>
          </cell>
          <cell r="I251">
            <v>-5217.14489769489</v>
          </cell>
          <cell r="J251">
            <v>-4960.70250631154</v>
          </cell>
          <cell r="K251">
            <v>-4684.67928858484</v>
          </cell>
          <cell r="L251">
            <v>-4389.03128414873</v>
          </cell>
          <cell r="M251">
            <v>-4075.31011095005</v>
          </cell>
          <cell r="N251">
            <v>-3757.56631112725</v>
          </cell>
          <cell r="O251">
            <v>-3424.47674250239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</row>
        <row r="252">
          <cell r="A252">
            <v>-3420.98499687761</v>
          </cell>
          <cell r="B252">
            <v>-6441.69537717482</v>
          </cell>
          <cell r="C252">
            <v>-6006.61116627261</v>
          </cell>
          <cell r="D252">
            <v>-5674.20938817258</v>
          </cell>
          <cell r="E252">
            <v>-5359.41085406204</v>
          </cell>
          <cell r="F252">
            <v>-5050.80450338759</v>
          </cell>
          <cell r="G252">
            <v>-4777.84724837063</v>
          </cell>
          <cell r="H252">
            <v>-4500.52768511833</v>
          </cell>
          <cell r="I252">
            <v>-4203.75495960996</v>
          </cell>
          <cell r="J252">
            <v>-3884.56622369828</v>
          </cell>
          <cell r="K252">
            <v>-3540.91197994154</v>
          </cell>
          <cell r="L252">
            <v>-3172.39609686864</v>
          </cell>
          <cell r="M252">
            <v>-2780.13660253421</v>
          </cell>
          <cell r="N252">
            <v>-2377.77086730337</v>
          </cell>
          <cell r="O252">
            <v>-1953.47642279726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</row>
        <row r="253">
          <cell r="A253">
            <v>-3517.00467554591</v>
          </cell>
          <cell r="B253">
            <v>-6636.87454591147</v>
          </cell>
          <cell r="C253">
            <v>-6204.91238319077</v>
          </cell>
          <cell r="D253">
            <v>-5880.79920939574</v>
          </cell>
          <cell r="E253">
            <v>-5578.03009032072</v>
          </cell>
          <cell r="F253">
            <v>-5283.99709263017</v>
          </cell>
          <cell r="G253">
            <v>-5024.70023356025</v>
          </cell>
          <cell r="H253">
            <v>-4761.96104206946</v>
          </cell>
          <cell r="I253">
            <v>-4480.92673958681</v>
          </cell>
          <cell r="J253">
            <v>-4178.69354317196</v>
          </cell>
          <cell r="K253">
            <v>-3853.31501430901</v>
          </cell>
          <cell r="L253">
            <v>-3504.48976457224</v>
          </cell>
          <cell r="M253">
            <v>-3133.45341141375</v>
          </cell>
          <cell r="N253">
            <v>-2753.95455216342</v>
          </cell>
          <cell r="O253">
            <v>-2354.30607144872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</row>
        <row r="254">
          <cell r="A254">
            <v>-3304.15776424439</v>
          </cell>
          <cell r="B254">
            <v>-6198.78620204242</v>
          </cell>
          <cell r="C254">
            <v>-5754.46616490282</v>
          </cell>
          <cell r="D254">
            <v>-5413.60864988512</v>
          </cell>
          <cell r="E254">
            <v>-5093.4635799623</v>
          </cell>
          <cell r="F254">
            <v>-4768.61791779875</v>
          </cell>
          <cell r="G254">
            <v>-4479.12624558556</v>
          </cell>
          <cell r="H254">
            <v>-4184.14189871482</v>
          </cell>
          <cell r="I254">
            <v>-3868.30151391919</v>
          </cell>
          <cell r="J254">
            <v>-3528.57051081124</v>
          </cell>
          <cell r="K254">
            <v>-3162.77458132524</v>
          </cell>
          <cell r="L254">
            <v>-2770.40276486101</v>
          </cell>
          <cell r="M254">
            <v>-2352.43067008379</v>
          </cell>
          <cell r="N254">
            <v>-1922.3608673586</v>
          </cell>
          <cell r="O254">
            <v>-1468.20694765552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</row>
        <row r="255">
          <cell r="A255">
            <v>-3427.3493311723</v>
          </cell>
          <cell r="B255">
            <v>-6454.1203104291</v>
          </cell>
          <cell r="C255">
            <v>-6013.65651727701</v>
          </cell>
          <cell r="D255">
            <v>-5686.97794339708</v>
          </cell>
          <cell r="E255">
            <v>-5387.47089668182</v>
          </cell>
          <cell r="F255">
            <v>-5089.05024402886</v>
          </cell>
          <cell r="G255">
            <v>-4819.67856652649</v>
          </cell>
          <cell r="H255">
            <v>-4545.3105954628</v>
          </cell>
          <cell r="I255">
            <v>-4251.7202893032</v>
          </cell>
          <cell r="J255">
            <v>-3935.96072893607</v>
          </cell>
          <cell r="K255">
            <v>-3596.00212653866</v>
          </cell>
          <cell r="L255">
            <v>-3231.46853706294</v>
          </cell>
          <cell r="M255">
            <v>-2843.50074213235</v>
          </cell>
          <cell r="N255">
            <v>-2445.75963207828</v>
          </cell>
          <cell r="O255">
            <v>-2026.44908442545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</row>
        <row r="256">
          <cell r="A256">
            <v>-3599.68833828886</v>
          </cell>
          <cell r="B256">
            <v>-6811.85476441268</v>
          </cell>
          <cell r="C256">
            <v>-6389.79121074442</v>
          </cell>
          <cell r="D256">
            <v>-6073.94565773249</v>
          </cell>
          <cell r="E256">
            <v>-5781.99066148987</v>
          </cell>
          <cell r="F256">
            <v>-5496.75213269224</v>
          </cell>
          <cell r="G256">
            <v>-5249.48948647666</v>
          </cell>
          <cell r="H256">
            <v>-5000.31888717625</v>
          </cell>
          <cell r="I256">
            <v>-4733.92868284238</v>
          </cell>
          <cell r="J256">
            <v>-4447.4724643996</v>
          </cell>
          <cell r="K256">
            <v>-4139.0990017295</v>
          </cell>
          <cell r="L256">
            <v>-3808.59568524914</v>
          </cell>
          <cell r="M256">
            <v>-3457.30692506054</v>
          </cell>
          <cell r="N256">
            <v>-3099.08543532478</v>
          </cell>
          <cell r="O256">
            <v>-2722.36942203561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</row>
        <row r="257">
          <cell r="A257">
            <v>-3338.02040506286</v>
          </cell>
          <cell r="B257">
            <v>-6268.23077333284</v>
          </cell>
          <cell r="C257">
            <v>-5826.68984916742</v>
          </cell>
          <cell r="D257">
            <v>-5488.99791267227</v>
          </cell>
          <cell r="E257">
            <v>-5163.93643011843</v>
          </cell>
          <cell r="F257">
            <v>-4846.65569624823</v>
          </cell>
          <cell r="G257">
            <v>-4562.28991142588</v>
          </cell>
          <cell r="H257">
            <v>-4272.14960914088</v>
          </cell>
          <cell r="I257">
            <v>-3961.53851874835</v>
          </cell>
          <cell r="J257">
            <v>-3627.441121232</v>
          </cell>
          <cell r="K257">
            <v>-3267.71751098118</v>
          </cell>
          <cell r="L257">
            <v>-2881.88806147488</v>
          </cell>
          <cell r="M257">
            <v>-2470.96759680577</v>
          </cell>
          <cell r="N257">
            <v>-2048.49549835958</v>
          </cell>
          <cell r="O257">
            <v>-1602.53047466458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</row>
        <row r="258">
          <cell r="A258">
            <v>-3669.27530006113</v>
          </cell>
          <cell r="B258">
            <v>-6958.8051939439</v>
          </cell>
          <cell r="C258">
            <v>-6544.11687411293</v>
          </cell>
          <cell r="D258">
            <v>-6238.86775104586</v>
          </cell>
          <cell r="E258">
            <v>-5955.44057725433</v>
          </cell>
          <cell r="F258">
            <v>-5681.96341670805</v>
          </cell>
          <cell r="G258">
            <v>-5445.95334224458</v>
          </cell>
          <cell r="H258">
            <v>-5208.7675599369</v>
          </cell>
          <cell r="I258">
            <v>-4955.31121754339</v>
          </cell>
          <cell r="J258">
            <v>-4682.78960138275</v>
          </cell>
          <cell r="K258">
            <v>-4389.43528099026</v>
          </cell>
          <cell r="L258">
            <v>-4075.11432122883</v>
          </cell>
          <cell r="M258">
            <v>-3741.26695677315</v>
          </cell>
          <cell r="N258">
            <v>-3401.83812304245</v>
          </cell>
          <cell r="O258">
            <v>-3045.37644908969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</row>
        <row r="259">
          <cell r="A259">
            <v>-3657.91588345533</v>
          </cell>
          <cell r="B259">
            <v>-6936.57067539703</v>
          </cell>
          <cell r="C259">
            <v>-6520.14812731144</v>
          </cell>
          <cell r="D259">
            <v>-6197.85597287547</v>
          </cell>
          <cell r="E259">
            <v>-5901.96781577191</v>
          </cell>
          <cell r="F259">
            <v>-5621.90826346523</v>
          </cell>
          <cell r="G259">
            <v>-5381.5297164338</v>
          </cell>
          <cell r="H259">
            <v>-5139.89162939487</v>
          </cell>
          <cell r="I259">
            <v>-4881.6342069917</v>
          </cell>
          <cell r="J259">
            <v>-4603.93935331718</v>
          </cell>
          <cell r="K259">
            <v>-4305.00971960241</v>
          </cell>
          <cell r="L259">
            <v>-3984.68108439174</v>
          </cell>
          <cell r="M259">
            <v>-3644.35918909292</v>
          </cell>
          <cell r="N259">
            <v>-3297.95365379905</v>
          </cell>
          <cell r="O259">
            <v>-2933.97319487364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</row>
        <row r="260">
          <cell r="A260">
            <v>-3792.18075612976</v>
          </cell>
          <cell r="B260">
            <v>-7215.66185663066</v>
          </cell>
          <cell r="C260">
            <v>-6809.66353912601</v>
          </cell>
          <cell r="D260">
            <v>-6509.50119591188</v>
          </cell>
          <cell r="E260">
            <v>-6238.15365272264</v>
          </cell>
          <cell r="F260">
            <v>-5978.59657695477</v>
          </cell>
          <cell r="G260">
            <v>-5759.32447118538</v>
          </cell>
          <cell r="H260">
            <v>-5540.66859993207</v>
          </cell>
          <cell r="I260">
            <v>-5307.21375868537</v>
          </cell>
          <cell r="J260">
            <v>-5056.24046913679</v>
          </cell>
          <cell r="K260">
            <v>-4786.11222689177</v>
          </cell>
          <cell r="L260">
            <v>-4496.81554714612</v>
          </cell>
          <cell r="M260">
            <v>-4189.94006153785</v>
          </cell>
          <cell r="N260">
            <v>-3879.57210476601</v>
          </cell>
          <cell r="O260">
            <v>-3554.43227811497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</row>
        <row r="261">
          <cell r="A261">
            <v>-3112.15479603817</v>
          </cell>
          <cell r="B261">
            <v>-5800.14517676493</v>
          </cell>
          <cell r="C261">
            <v>-5334.818640806</v>
          </cell>
          <cell r="D261">
            <v>-4969.99829758516</v>
          </cell>
          <cell r="E261">
            <v>-4621.98790117495</v>
          </cell>
          <cell r="F261">
            <v>-4277.26690809385</v>
          </cell>
          <cell r="G261">
            <v>-3960.22039502189</v>
          </cell>
          <cell r="H261">
            <v>-3634.05064949265</v>
          </cell>
          <cell r="I261">
            <v>-3284.5519739099</v>
          </cell>
          <cell r="J261">
            <v>-2908.55902581518</v>
          </cell>
          <cell r="K261">
            <v>-2503.67835444138</v>
          </cell>
          <cell r="L261">
            <v>-2069.19523387313</v>
          </cell>
          <cell r="M261">
            <v>-1605.83493714094</v>
          </cell>
          <cell r="N261">
            <v>-1126.86101625773</v>
          </cell>
          <cell r="O261">
            <v>-619.9987367371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</row>
        <row r="262">
          <cell r="A262">
            <v>-3376.43532761664</v>
          </cell>
          <cell r="B262">
            <v>-6345.13478119935</v>
          </cell>
          <cell r="C262">
            <v>-5904.75235390511</v>
          </cell>
          <cell r="D262">
            <v>-5566.06565205739</v>
          </cell>
          <cell r="E262">
            <v>-5250.41799984107</v>
          </cell>
          <cell r="F262">
            <v>-4941.41355944341</v>
          </cell>
          <cell r="G262">
            <v>-4662.86024386576</v>
          </cell>
          <cell r="H262">
            <v>-4378.67792456764</v>
          </cell>
          <cell r="I262">
            <v>-4074.49789870606</v>
          </cell>
          <cell r="J262">
            <v>-3747.32893011832</v>
          </cell>
          <cell r="K262">
            <v>-3395.07318352001</v>
          </cell>
          <cell r="L262">
            <v>-3017.28978454928</v>
          </cell>
          <cell r="M262">
            <v>-2615.04156900952</v>
          </cell>
          <cell r="N262">
            <v>-2201.91340615034</v>
          </cell>
          <cell r="O262">
            <v>-1766.01927482571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</row>
        <row r="263">
          <cell r="A263">
            <v>-3303.92457436952</v>
          </cell>
          <cell r="B263">
            <v>-6202.3292469058</v>
          </cell>
          <cell r="C263">
            <v>-5761.61750297253</v>
          </cell>
          <cell r="D263">
            <v>-5417.70410154457</v>
          </cell>
          <cell r="E263">
            <v>-5091.02021403971</v>
          </cell>
          <cell r="F263">
            <v>-4772.65862124643</v>
          </cell>
          <cell r="G263">
            <v>-4484.6369097392</v>
          </cell>
          <cell r="H263">
            <v>-4190.12939968448</v>
          </cell>
          <cell r="I263">
            <v>-3874.80259017442</v>
          </cell>
          <cell r="J263">
            <v>-3535.6250827932</v>
          </cell>
          <cell r="K263">
            <v>-3170.42557691807</v>
          </cell>
          <cell r="L263">
            <v>-2778.69652740723</v>
          </cell>
          <cell r="M263">
            <v>-2361.41705782486</v>
          </cell>
          <cell r="N263">
            <v>-1932.09369201602</v>
          </cell>
          <cell r="O263">
            <v>-1478.7441156393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</row>
        <row r="264">
          <cell r="A264">
            <v>-3174.74264596877</v>
          </cell>
          <cell r="B264">
            <v>-5926.06488698287</v>
          </cell>
          <cell r="C264">
            <v>-5466.74160736223</v>
          </cell>
          <cell r="D264">
            <v>-5112.58291145669</v>
          </cell>
          <cell r="E264">
            <v>-4762.24574809829</v>
          </cell>
          <cell r="F264">
            <v>-4418.41769011723</v>
          </cell>
          <cell r="G264">
            <v>-4108.42421849395</v>
          </cell>
          <cell r="H264">
            <v>-3790.75119261168</v>
          </cell>
          <cell r="I264">
            <v>-3450.42601761875</v>
          </cell>
          <cell r="J264">
            <v>-3084.31564875592</v>
          </cell>
          <cell r="K264">
            <v>-2690.08730914841</v>
          </cell>
          <cell r="L264">
            <v>-2267.08094632011</v>
          </cell>
          <cell r="M264">
            <v>-1816.0909200829</v>
          </cell>
          <cell r="N264">
            <v>-1350.44506371651</v>
          </cell>
          <cell r="O264">
            <v>-857.94808322413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</row>
        <row r="265">
          <cell r="A265">
            <v>-3152.3776341259</v>
          </cell>
          <cell r="B265">
            <v>-5883.95421061026</v>
          </cell>
          <cell r="C265">
            <v>-5428.45344807788</v>
          </cell>
          <cell r="D265">
            <v>-5070.863579288</v>
          </cell>
          <cell r="E265">
            <v>-4726.1769699701</v>
          </cell>
          <cell r="F265">
            <v>-4380.95963656674</v>
          </cell>
          <cell r="G265">
            <v>-4069.06369688805</v>
          </cell>
          <cell r="H265">
            <v>-3749.42992483814</v>
          </cell>
          <cell r="I265">
            <v>-3406.9855416613</v>
          </cell>
          <cell r="J265">
            <v>-3038.59256729938</v>
          </cell>
          <cell r="K265">
            <v>-2641.90349244855</v>
          </cell>
          <cell r="L265">
            <v>-2216.24628625206</v>
          </cell>
          <cell r="M265">
            <v>-1762.39869963965</v>
          </cell>
          <cell r="N265">
            <v>-1293.67436820694</v>
          </cell>
          <cell r="O265">
            <v>-797.858997481144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</row>
        <row r="266">
          <cell r="A266">
            <v>-3511.74692144312</v>
          </cell>
          <cell r="B266">
            <v>-6630.39634454446</v>
          </cell>
          <cell r="C266">
            <v>-6202.56036066253</v>
          </cell>
          <cell r="D266">
            <v>-5883.8911664079</v>
          </cell>
          <cell r="E266">
            <v>-5577.02230590817</v>
          </cell>
          <cell r="F266">
            <v>-5275.1084040436</v>
          </cell>
          <cell r="G266">
            <v>-5014.35384651884</v>
          </cell>
          <cell r="H266">
            <v>-4751.10447578148</v>
          </cell>
          <cell r="I266">
            <v>-4469.51871634325</v>
          </cell>
          <cell r="J266">
            <v>-4166.69155230981</v>
          </cell>
          <cell r="K266">
            <v>-3840.67269697619</v>
          </cell>
          <cell r="L266">
            <v>-3491.15765816293</v>
          </cell>
          <cell r="M266">
            <v>-3119.37771820709</v>
          </cell>
          <cell r="N266">
            <v>-2739.07779318605</v>
          </cell>
          <cell r="O266">
            <v>-2338.56581028079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</row>
        <row r="267">
          <cell r="A267">
            <v>-3165.48028089425</v>
          </cell>
          <cell r="B267">
            <v>-5910.24304720041</v>
          </cell>
          <cell r="C267">
            <v>-5448.18851331565</v>
          </cell>
          <cell r="D267">
            <v>-5096.97466442096</v>
          </cell>
          <cell r="E267">
            <v>-4748.04819545002</v>
          </cell>
          <cell r="F267">
            <v>-4400.03002964093</v>
          </cell>
          <cell r="G267">
            <v>-4088.55479813048</v>
          </cell>
          <cell r="H267">
            <v>-3769.82331634172</v>
          </cell>
          <cell r="I267">
            <v>-3428.35475421426</v>
          </cell>
          <cell r="J267">
            <v>-3061.01273027898</v>
          </cell>
          <cell r="K267">
            <v>-2665.45671000931</v>
          </cell>
          <cell r="L267">
            <v>-2241.02000422413</v>
          </cell>
          <cell r="M267">
            <v>-1788.4881847835</v>
          </cell>
          <cell r="N267">
            <v>-1321.18125080597</v>
          </cell>
          <cell r="O267">
            <v>-826.89382992504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</row>
        <row r="268">
          <cell r="A268">
            <v>-3205.66941843196</v>
          </cell>
          <cell r="B268">
            <v>-5991.2293177146</v>
          </cell>
          <cell r="C268">
            <v>-5533.60553629104</v>
          </cell>
          <cell r="D268">
            <v>-5178.65922767613</v>
          </cell>
          <cell r="E268">
            <v>-4835.11618564589</v>
          </cell>
          <cell r="F268">
            <v>-4499.07932768798</v>
          </cell>
          <cell r="G268">
            <v>-4194.28873843387</v>
          </cell>
          <cell r="H268">
            <v>-3881.82879396829</v>
          </cell>
          <cell r="I268">
            <v>-3547.1296906672</v>
          </cell>
          <cell r="J268">
            <v>-3187.08067088883</v>
          </cell>
          <cell r="K268">
            <v>-2799.38546619499</v>
          </cell>
          <cell r="L268">
            <v>-2383.41819497517</v>
          </cell>
          <cell r="M268">
            <v>-1940.0149508688</v>
          </cell>
          <cell r="N268">
            <v>-1482.54363069982</v>
          </cell>
          <cell r="O268">
            <v>-998.85702444150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</row>
        <row r="269">
          <cell r="A269">
            <v>-3248.94449036054</v>
          </cell>
          <cell r="B269">
            <v>-6079.84117082651</v>
          </cell>
          <cell r="C269">
            <v>-5620.94106923514</v>
          </cell>
          <cell r="D269">
            <v>-5268.47575768709</v>
          </cell>
          <cell r="E269">
            <v>-4936.08094632345</v>
          </cell>
          <cell r="F269">
            <v>-4603.87869188415</v>
          </cell>
          <cell r="G269">
            <v>-4304.6745612097</v>
          </cell>
          <cell r="H269">
            <v>-3998.73096728253</v>
          </cell>
          <cell r="I269">
            <v>-3671.06580489768</v>
          </cell>
          <cell r="J269">
            <v>-3318.59468456148</v>
          </cell>
          <cell r="K269">
            <v>-2939.06740617853</v>
          </cell>
          <cell r="L269">
            <v>-2531.90042377523</v>
          </cell>
          <cell r="M269">
            <v>-2097.98239261804</v>
          </cell>
          <cell r="N269">
            <v>-1650.73091228904</v>
          </cell>
          <cell r="O269">
            <v>-1178.05927343852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</row>
        <row r="270">
          <cell r="A270">
            <v>-3373.99622218922</v>
          </cell>
          <cell r="B270">
            <v>-6342.4132435308</v>
          </cell>
          <cell r="C270">
            <v>-5902.49111340977</v>
          </cell>
          <cell r="D270">
            <v>-5569.47963982429</v>
          </cell>
          <cell r="E270">
            <v>-5255.7818302183</v>
          </cell>
          <cell r="F270">
            <v>-4943.99601042551</v>
          </cell>
          <cell r="G270">
            <v>-4665.28740361126</v>
          </cell>
          <cell r="H270">
            <v>-4381.43713727048</v>
          </cell>
          <cell r="I270">
            <v>-4077.6141234124</v>
          </cell>
          <cell r="J270">
            <v>-3750.8300298196</v>
          </cell>
          <cell r="K270">
            <v>-3398.98891570532</v>
          </cell>
          <cell r="L270">
            <v>-3021.65245957293</v>
          </cell>
          <cell r="M270">
            <v>-2619.8857628486</v>
          </cell>
          <cell r="N270">
            <v>-2207.27662171887</v>
          </cell>
          <cell r="O270">
            <v>-1771.94168377242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</row>
        <row r="271">
          <cell r="A271">
            <v>-3319.15326973728</v>
          </cell>
          <cell r="B271">
            <v>-6232.43155076073</v>
          </cell>
          <cell r="C271">
            <v>-5787.10163205472</v>
          </cell>
          <cell r="D271">
            <v>-5440.40954914601</v>
          </cell>
          <cell r="E271">
            <v>-5114.68733824805</v>
          </cell>
          <cell r="F271">
            <v>-4800.21221218945</v>
          </cell>
          <cell r="G271">
            <v>-4513.9750680843</v>
          </cell>
          <cell r="H271">
            <v>-4221.01819474664</v>
          </cell>
          <cell r="I271">
            <v>-3907.36654770558</v>
          </cell>
          <cell r="J271">
            <v>-3569.99350484973</v>
          </cell>
          <cell r="K271">
            <v>-3206.73916301616</v>
          </cell>
          <cell r="L271">
            <v>-2817.10567144109</v>
          </cell>
          <cell r="M271">
            <v>-2402.08505764864</v>
          </cell>
          <cell r="N271">
            <v>-1975.19529422957</v>
          </cell>
          <cell r="O271">
            <v>-1524.46886136638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</row>
        <row r="272">
          <cell r="A272">
            <v>-3726.14604365406</v>
          </cell>
          <cell r="B272">
            <v>-7073.85094226506</v>
          </cell>
          <cell r="C272">
            <v>-6660.46403678898</v>
          </cell>
          <cell r="D272">
            <v>-6356.82880467604</v>
          </cell>
          <cell r="E272">
            <v>-6075.35179044768</v>
          </cell>
          <cell r="F272">
            <v>-5803.38735630658</v>
          </cell>
          <cell r="G272">
            <v>-5573.32661369624</v>
          </cell>
          <cell r="H272">
            <v>-5343.30809209043</v>
          </cell>
          <cell r="I272">
            <v>-5097.59094142641</v>
          </cell>
          <cell r="J272">
            <v>-4833.40654138547</v>
          </cell>
          <cell r="K272">
            <v>-4549.03897602492</v>
          </cell>
          <cell r="L272">
            <v>-4244.4001372862</v>
          </cell>
          <cell r="M272">
            <v>-3920.98884122831</v>
          </cell>
          <cell r="N272">
            <v>-3592.80395584931</v>
          </cell>
          <cell r="O272">
            <v>-3248.46142633785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</row>
        <row r="273">
          <cell r="A273">
            <v>-3757.26201014553</v>
          </cell>
          <cell r="B273">
            <v>-7138.54566446573</v>
          </cell>
          <cell r="C273">
            <v>-6728.27479212437</v>
          </cell>
          <cell r="D273">
            <v>-6435.03151776017</v>
          </cell>
          <cell r="E273">
            <v>-6162.82954189896</v>
          </cell>
          <cell r="F273">
            <v>-5907.60428706319</v>
          </cell>
          <cell r="G273">
            <v>-5685.70475339736</v>
          </cell>
          <cell r="H273">
            <v>-5462.94032447148</v>
          </cell>
          <cell r="I273">
            <v>-5225.04880448828</v>
          </cell>
          <cell r="J273">
            <v>-4969.29605225815</v>
          </cell>
          <cell r="K273">
            <v>-4694.01594761386</v>
          </cell>
          <cell r="L273">
            <v>-4399.16881061054</v>
          </cell>
          <cell r="M273">
            <v>-4086.31061371424</v>
          </cell>
          <cell r="N273">
            <v>-3769.49684983749</v>
          </cell>
          <cell r="O273">
            <v>-3437.40945371565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</row>
        <row r="274">
          <cell r="A274">
            <v>-3583.04859334491</v>
          </cell>
          <cell r="B274">
            <v>-6785.7881115793</v>
          </cell>
          <cell r="C274">
            <v>-6368.26527590489</v>
          </cell>
          <cell r="D274">
            <v>-6049.92776219983</v>
          </cell>
          <cell r="E274">
            <v>-5753.96171546459</v>
          </cell>
          <cell r="F274">
            <v>-5473.99622356711</v>
          </cell>
          <cell r="G274">
            <v>-5226.89127220899</v>
          </cell>
          <cell r="H274">
            <v>-4976.83923807293</v>
          </cell>
          <cell r="I274">
            <v>-4709.49419262124</v>
          </cell>
          <cell r="J274">
            <v>-4422.00990103934</v>
          </cell>
          <cell r="K274">
            <v>-4112.52781566394</v>
          </cell>
          <cell r="L274">
            <v>-3780.8305487931</v>
          </cell>
          <cell r="M274">
            <v>-3428.25441116572</v>
          </cell>
          <cell r="N274">
            <v>-3068.64633911149</v>
          </cell>
          <cell r="O274">
            <v>-2690.43536193834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</row>
        <row r="275">
          <cell r="A275">
            <v>-3545.82689065022</v>
          </cell>
          <cell r="B275">
            <v>-6699.45367378836</v>
          </cell>
          <cell r="C275">
            <v>-6270.1567202475</v>
          </cell>
          <cell r="D275">
            <v>-5954.30755110025</v>
          </cell>
          <cell r="E275">
            <v>-5653.46479062818</v>
          </cell>
          <cell r="F275">
            <v>-5357.72010846964</v>
          </cell>
          <cell r="G275">
            <v>-5101.9228221487</v>
          </cell>
          <cell r="H275">
            <v>-4843.84798226528</v>
          </cell>
          <cell r="I275">
            <v>-4567.84772564322</v>
          </cell>
          <cell r="J275">
            <v>-4271.0380172018</v>
          </cell>
          <cell r="K275">
            <v>-3951.50514010173</v>
          </cell>
          <cell r="L275">
            <v>-3608.978230943</v>
          </cell>
          <cell r="M275">
            <v>-3244.73029923331</v>
          </cell>
          <cell r="N275">
            <v>-2872.54573990777</v>
          </cell>
          <cell r="O275">
            <v>-2480.78051155304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</row>
        <row r="276">
          <cell r="A276">
            <v>-3209.55979287904</v>
          </cell>
          <cell r="B276">
            <v>-6003.96457841851</v>
          </cell>
          <cell r="C276">
            <v>-5547.10172090538</v>
          </cell>
          <cell r="D276">
            <v>-5185.67385827608</v>
          </cell>
          <cell r="E276">
            <v>-4842.8882340212</v>
          </cell>
          <cell r="F276">
            <v>-4503.80906898542</v>
          </cell>
          <cell r="G276">
            <v>-4198.70241669647</v>
          </cell>
          <cell r="H276">
            <v>-3886.45109604827</v>
          </cell>
          <cell r="I276">
            <v>-3551.97757688656</v>
          </cell>
          <cell r="J276">
            <v>-3192.17151655397</v>
          </cell>
          <cell r="K276">
            <v>-2804.73824612057</v>
          </cell>
          <cell r="L276">
            <v>-2389.05313055709</v>
          </cell>
          <cell r="M276">
            <v>-1945.95405982541</v>
          </cell>
          <cell r="N276">
            <v>-1488.81041355924</v>
          </cell>
          <cell r="O276">
            <v>-1005.47703262185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</row>
        <row r="277">
          <cell r="A277">
            <v>-3442.44151864899</v>
          </cell>
          <cell r="B277">
            <v>-6482.90607946417</v>
          </cell>
          <cell r="C277">
            <v>-6051.00021265993</v>
          </cell>
          <cell r="D277">
            <v>-5726.05334005485</v>
          </cell>
          <cell r="E277">
            <v>-5416.16221848916</v>
          </cell>
          <cell r="F277">
            <v>-5113.53628450219</v>
          </cell>
          <cell r="G277">
            <v>-4844.7149161796</v>
          </cell>
          <cell r="H277">
            <v>-4571.53094035492</v>
          </cell>
          <cell r="I277">
            <v>-4279.22087823174</v>
          </cell>
          <cell r="J277">
            <v>-3964.84017191412</v>
          </cell>
          <cell r="K277">
            <v>-3626.36810944879</v>
          </cell>
          <cell r="L277">
            <v>-3263.43582200411</v>
          </cell>
          <cell r="M277">
            <v>-2877.19428420206</v>
          </cell>
          <cell r="N277">
            <v>-2481.31280324443</v>
          </cell>
          <cell r="O277">
            <v>-2064.00689438698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</row>
        <row r="278">
          <cell r="A278">
            <v>-3743.69387524773</v>
          </cell>
          <cell r="B278">
            <v>-7110.0198700154</v>
          </cell>
          <cell r="C278">
            <v>-6699.9207312813</v>
          </cell>
          <cell r="D278">
            <v>-6401.06149515399</v>
          </cell>
          <cell r="E278">
            <v>-6125.35701325532</v>
          </cell>
          <cell r="F278">
            <v>-5858.90619787266</v>
          </cell>
          <cell r="G278">
            <v>-5632.58983248493</v>
          </cell>
          <cell r="H278">
            <v>-5406.33525394992</v>
          </cell>
          <cell r="I278">
            <v>-5164.67902331993</v>
          </cell>
          <cell r="J278">
            <v>-4904.86994532542</v>
          </cell>
          <cell r="K278">
            <v>-4625.2180766992</v>
          </cell>
          <cell r="L278">
            <v>-4325.66031942112</v>
          </cell>
          <cell r="M278">
            <v>-4007.72526944923</v>
          </cell>
          <cell r="N278">
            <v>-3685.44105830529</v>
          </cell>
          <cell r="O278">
            <v>-3347.45799477133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</row>
        <row r="279">
          <cell r="A279">
            <v>-3107.18599684777</v>
          </cell>
          <cell r="B279">
            <v>-5788.10455875786</v>
          </cell>
          <cell r="C279">
            <v>-5325.0296816716</v>
          </cell>
          <cell r="D279">
            <v>-4958.07163783522</v>
          </cell>
          <cell r="E279">
            <v>-4606.53684272243</v>
          </cell>
          <cell r="F279">
            <v>-4257.74921527165</v>
          </cell>
          <cell r="G279">
            <v>-3939.00671783067</v>
          </cell>
          <cell r="H279">
            <v>-3611.39863796161</v>
          </cell>
          <cell r="I279">
            <v>-3260.34877712907</v>
          </cell>
          <cell r="J279">
            <v>-2882.68443500145</v>
          </cell>
          <cell r="K279">
            <v>-2476.0024387276</v>
          </cell>
          <cell r="L279">
            <v>-2039.57832793058</v>
          </cell>
          <cell r="M279">
            <v>-1574.12618064915</v>
          </cell>
          <cell r="N279">
            <v>-1092.89818962681</v>
          </cell>
          <cell r="O279">
            <v>-583.606674439517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</row>
        <row r="280">
          <cell r="A280">
            <v>-3422.71273050924</v>
          </cell>
          <cell r="B280">
            <v>-6441.74468236999</v>
          </cell>
          <cell r="C280">
            <v>-6007.32394986376</v>
          </cell>
          <cell r="D280">
            <v>-5673.03725026324</v>
          </cell>
          <cell r="E280">
            <v>-5360.34208532718</v>
          </cell>
          <cell r="F280">
            <v>-5051.9128039783</v>
          </cell>
          <cell r="G280">
            <v>-4778.88949584925</v>
          </cell>
          <cell r="H280">
            <v>-4501.52559435063</v>
          </cell>
          <cell r="I280">
            <v>-4204.70580279602</v>
          </cell>
          <cell r="J280">
            <v>-3885.46621859244</v>
          </cell>
          <cell r="K280">
            <v>-3541.75728488929</v>
          </cell>
          <cell r="L280">
            <v>-3173.18236031678</v>
          </cell>
          <cell r="M280">
            <v>-2780.85934676821</v>
          </cell>
          <cell r="N280">
            <v>-2378.42505533102</v>
          </cell>
          <cell r="O280">
            <v>-1954.05683825264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</row>
        <row r="281">
          <cell r="A281">
            <v>-3464.28387875467</v>
          </cell>
          <cell r="B281">
            <v>-6529.87443207414</v>
          </cell>
          <cell r="C281">
            <v>-6096.749471077</v>
          </cell>
          <cell r="D281">
            <v>-5771.87846074509</v>
          </cell>
          <cell r="E281">
            <v>-5462.99266898243</v>
          </cell>
          <cell r="F281">
            <v>-5163.34689571491</v>
          </cell>
          <cell r="G281">
            <v>-4897.42678367523</v>
          </cell>
          <cell r="H281">
            <v>-4627.32598356928</v>
          </cell>
          <cell r="I281">
            <v>-4338.34420625366</v>
          </cell>
          <cell r="J281">
            <v>-4027.54913390033</v>
          </cell>
          <cell r="K281">
            <v>-3692.94192002321</v>
          </cell>
          <cell r="L281">
            <v>-3334.1736668661</v>
          </cell>
          <cell r="M281">
            <v>-2952.42028069582</v>
          </cell>
          <cell r="N281">
            <v>-2561.37452570447</v>
          </cell>
          <cell r="O281">
            <v>-2149.28060532814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</row>
        <row r="282">
          <cell r="A282">
            <v>-3098.70729261528</v>
          </cell>
          <cell r="B282">
            <v>-5771.71050942012</v>
          </cell>
          <cell r="C282">
            <v>-5303.99012959533</v>
          </cell>
          <cell r="D282">
            <v>-4931.74593098771</v>
          </cell>
          <cell r="E282">
            <v>-4576.55415004155</v>
          </cell>
          <cell r="F282">
            <v>-4220.27103271387</v>
          </cell>
          <cell r="G282">
            <v>-3898.27058927437</v>
          </cell>
          <cell r="H282">
            <v>-3567.9226126797</v>
          </cell>
          <cell r="I282">
            <v>-3213.91774002501</v>
          </cell>
          <cell r="J282">
            <v>-2833.06941396095</v>
          </cell>
          <cell r="K282">
            <v>-2422.95589576524</v>
          </cell>
          <cell r="L282">
            <v>-1982.83422211925</v>
          </cell>
          <cell r="M282">
            <v>-1513.39710353774</v>
          </cell>
          <cell r="N282">
            <v>-1027.87513457464</v>
          </cell>
          <cell r="O282">
            <v>-513.9559317419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</row>
        <row r="283">
          <cell r="A283">
            <v>-3174.76069811378</v>
          </cell>
          <cell r="B283">
            <v>-5928.02247869756</v>
          </cell>
          <cell r="C283">
            <v>-5472.91789433287</v>
          </cell>
          <cell r="D283">
            <v>-5127.32409839516</v>
          </cell>
          <cell r="E283">
            <v>-4791.74773329182</v>
          </cell>
          <cell r="F283">
            <v>-4445.95353836013</v>
          </cell>
          <cell r="G283">
            <v>-4137.21920685214</v>
          </cell>
          <cell r="H283">
            <v>-3821.79602348175</v>
          </cell>
          <cell r="I283">
            <v>-3483.89526992736</v>
          </cell>
          <cell r="J283">
            <v>-3120.39755141361</v>
          </cell>
          <cell r="K283">
            <v>-2728.98467681365</v>
          </cell>
          <cell r="L283">
            <v>-2309.01236303645</v>
          </cell>
          <cell r="M283">
            <v>-1861.2919147852</v>
          </cell>
          <cell r="N283">
            <v>-1399.16947441903</v>
          </cell>
          <cell r="O283">
            <v>-910.46942968978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</row>
        <row r="284">
          <cell r="A284">
            <v>-3197.96983202324</v>
          </cell>
          <cell r="B284">
            <v>-5976.09973508354</v>
          </cell>
          <cell r="C284">
            <v>-5519.71081839349</v>
          </cell>
          <cell r="D284">
            <v>-5167.07738357795</v>
          </cell>
          <cell r="E284">
            <v>-4829.31835815799</v>
          </cell>
          <cell r="F284">
            <v>-4496.3628134357</v>
          </cell>
          <cell r="G284">
            <v>-4192.08156306024</v>
          </cell>
          <cell r="H284">
            <v>-3879.82130882007</v>
          </cell>
          <cell r="I284">
            <v>-3545.33528221262</v>
          </cell>
          <cell r="J284">
            <v>-3185.516261153</v>
          </cell>
          <cell r="K284">
            <v>-2798.06859706677</v>
          </cell>
          <cell r="L284">
            <v>-2382.36839718467</v>
          </cell>
          <cell r="M284">
            <v>-1939.25264434863</v>
          </cell>
          <cell r="N284">
            <v>-1482.09144765387</v>
          </cell>
          <cell r="O284">
            <v>-998.73872705161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</row>
        <row r="285">
          <cell r="A285">
            <v>-3462.3677937676</v>
          </cell>
          <cell r="B285">
            <v>-6526.44443644425</v>
          </cell>
          <cell r="C285">
            <v>-6092.6173208026</v>
          </cell>
          <cell r="D285">
            <v>-5766.06193746218</v>
          </cell>
          <cell r="E285">
            <v>-5457.76515826648</v>
          </cell>
          <cell r="F285">
            <v>-5159.05489859132</v>
          </cell>
          <cell r="G285">
            <v>-4893.06026038415</v>
          </cell>
          <cell r="H285">
            <v>-4622.71808272477</v>
          </cell>
          <cell r="I285">
            <v>-4333.47563244476</v>
          </cell>
          <cell r="J285">
            <v>-4022.39975045786</v>
          </cell>
          <cell r="K285">
            <v>-3687.4898444925</v>
          </cell>
          <cell r="L285">
            <v>-3328.39548294673</v>
          </cell>
          <cell r="M285">
            <v>-2946.29058927302</v>
          </cell>
          <cell r="N285">
            <v>-2554.86612081028</v>
          </cell>
          <cell r="O285">
            <v>-2142.36400397851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</row>
        <row r="286">
          <cell r="A286">
            <v>-3104.1106581282</v>
          </cell>
          <cell r="B286">
            <v>-5781.42020663951</v>
          </cell>
          <cell r="C286">
            <v>-5311.98314847145</v>
          </cell>
          <cell r="D286">
            <v>-4946.90210377366</v>
          </cell>
          <cell r="E286">
            <v>-4597.05059556025</v>
          </cell>
          <cell r="F286">
            <v>-4249.60843171236</v>
          </cell>
          <cell r="G286">
            <v>-3930.6381933088</v>
          </cell>
          <cell r="H286">
            <v>-3602.53722600731</v>
          </cell>
          <cell r="I286">
            <v>-3250.95531949097</v>
          </cell>
          <cell r="J286">
            <v>-2872.71778829822</v>
          </cell>
          <cell r="K286">
            <v>-2465.41797232878</v>
          </cell>
          <cell r="L286">
            <v>-2028.32821136127</v>
          </cell>
          <cell r="M286">
            <v>-1562.15860528299</v>
          </cell>
          <cell r="N286">
            <v>-1080.15758974653</v>
          </cell>
          <cell r="O286">
            <v>-570.032905669398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</row>
        <row r="287">
          <cell r="A287">
            <v>-3137.83346076755</v>
          </cell>
          <cell r="B287">
            <v>-5844.95511039282</v>
          </cell>
          <cell r="C287">
            <v>-5379.07278030082</v>
          </cell>
          <cell r="D287">
            <v>-5015.64093340765</v>
          </cell>
          <cell r="E287">
            <v>-4675.50943771796</v>
          </cell>
          <cell r="F287">
            <v>-4329.27937538639</v>
          </cell>
          <cell r="G287">
            <v>-4014.15438675562</v>
          </cell>
          <cell r="H287">
            <v>-3690.86217363376</v>
          </cell>
          <cell r="I287">
            <v>-3344.47188876178</v>
          </cell>
          <cell r="J287">
            <v>-2971.8273015411</v>
          </cell>
          <cell r="K287">
            <v>-2570.55603946303</v>
          </cell>
          <cell r="L287">
            <v>-2139.96142954934</v>
          </cell>
          <cell r="M287">
            <v>-1680.79262512462</v>
          </cell>
          <cell r="N287">
            <v>-1206.33448652469</v>
          </cell>
          <cell r="O287">
            <v>-704.339667667009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A288">
            <v>-3253.27573798723</v>
          </cell>
          <cell r="B288">
            <v>-6091.12977129999</v>
          </cell>
          <cell r="C288">
            <v>-5638.34780096397</v>
          </cell>
          <cell r="D288">
            <v>-5292.07176003657</v>
          </cell>
          <cell r="E288">
            <v>-4965.43006571896</v>
          </cell>
          <cell r="F288">
            <v>-4641.53934091122</v>
          </cell>
          <cell r="G288">
            <v>-4345.89954663596</v>
          </cell>
          <cell r="H288">
            <v>-4042.96721137917</v>
          </cell>
          <cell r="I288">
            <v>-3718.54815817331</v>
          </cell>
          <cell r="J288">
            <v>-3369.57495702869</v>
          </cell>
          <cell r="K288">
            <v>-2993.81731021206</v>
          </cell>
          <cell r="L288">
            <v>-2590.71244585298</v>
          </cell>
          <cell r="M288">
            <v>-2161.17204533797</v>
          </cell>
          <cell r="N288">
            <v>-1718.63788267742</v>
          </cell>
          <cell r="O288">
            <v>-1251.04993894289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</row>
        <row r="289">
          <cell r="A289">
            <v>-3602.41904973922</v>
          </cell>
          <cell r="B289">
            <v>-6818.6963584363</v>
          </cell>
          <cell r="C289">
            <v>-6398.94109482894</v>
          </cell>
          <cell r="D289">
            <v>-6089.60090582439</v>
          </cell>
          <cell r="E289">
            <v>-5803.14889772249</v>
          </cell>
          <cell r="F289">
            <v>-5512.18952242951</v>
          </cell>
          <cell r="G289">
            <v>-5264.86534788631</v>
          </cell>
          <cell r="H289">
            <v>-5016.77029134198</v>
          </cell>
          <cell r="I289">
            <v>-4751.53980060193</v>
          </cell>
          <cell r="J289">
            <v>-4466.33320625069</v>
          </cell>
          <cell r="K289">
            <v>-4159.30647904795</v>
          </cell>
          <cell r="L289">
            <v>-3830.25434879926</v>
          </cell>
          <cell r="M289">
            <v>-3480.52953401091</v>
          </cell>
          <cell r="N289">
            <v>-3123.9933030113</v>
          </cell>
          <cell r="O289">
            <v>-2749.09347928371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</row>
        <row r="290">
          <cell r="A290">
            <v>-3273.53716004417</v>
          </cell>
          <cell r="B290">
            <v>-6133.06917019985</v>
          </cell>
          <cell r="C290">
            <v>-5683.78663353151</v>
          </cell>
          <cell r="D290">
            <v>-5336.73387290611</v>
          </cell>
          <cell r="E290">
            <v>-5008.64436191151</v>
          </cell>
          <cell r="F290">
            <v>-4688.21909777985</v>
          </cell>
          <cell r="G290">
            <v>-4395.43461129061</v>
          </cell>
          <cell r="H290">
            <v>-4095.38220066198</v>
          </cell>
          <cell r="I290">
            <v>-3774.07215491388</v>
          </cell>
          <cell r="J290">
            <v>-3428.44833177137</v>
          </cell>
          <cell r="K290">
            <v>-3056.30089976896</v>
          </cell>
          <cell r="L290">
            <v>-2657.08570468932</v>
          </cell>
          <cell r="M290">
            <v>-2231.73775448183</v>
          </cell>
          <cell r="N290">
            <v>-1793.72069704852</v>
          </cell>
          <cell r="O290">
            <v>-1331.00134905255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</row>
        <row r="291">
          <cell r="A291">
            <v>-3149.96965072194</v>
          </cell>
          <cell r="B291">
            <v>-5874.24677291308</v>
          </cell>
          <cell r="C291">
            <v>-5414.84247953946</v>
          </cell>
          <cell r="D291">
            <v>-5054.62508136521</v>
          </cell>
          <cell r="E291">
            <v>-4715.05029472199</v>
          </cell>
          <cell r="F291">
            <v>-4379.56018160973</v>
          </cell>
          <cell r="G291">
            <v>-4069.02609826413</v>
          </cell>
          <cell r="H291">
            <v>-3749.45560805272</v>
          </cell>
          <cell r="I291">
            <v>-3407.07904191104</v>
          </cell>
          <cell r="J291">
            <v>-3038.75921725497</v>
          </cell>
          <cell r="K291">
            <v>-2642.14891497546</v>
          </cell>
          <cell r="L291">
            <v>-2216.57665260602</v>
          </cell>
          <cell r="M291">
            <v>-1762.82054829442</v>
          </cell>
          <cell r="N291">
            <v>-1294.19485710757</v>
          </cell>
          <cell r="O291">
            <v>-798.485728389968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</row>
        <row r="292">
          <cell r="A292">
            <v>-3460.64323274137</v>
          </cell>
          <cell r="B292">
            <v>-6520.9439061329</v>
          </cell>
          <cell r="C292">
            <v>-6082.55441395239</v>
          </cell>
          <cell r="D292">
            <v>-5746.73551261354</v>
          </cell>
          <cell r="E292">
            <v>-5430.62426925208</v>
          </cell>
          <cell r="F292">
            <v>-5123.22282927775</v>
          </cell>
          <cell r="G292">
            <v>-4853.65253949829</v>
          </cell>
          <cell r="H292">
            <v>-4580.31684448226</v>
          </cell>
          <cell r="I292">
            <v>-4287.84810702515</v>
          </cell>
          <cell r="J292">
            <v>-3973.29554025679</v>
          </cell>
          <cell r="K292">
            <v>-3634.63898983182</v>
          </cell>
          <cell r="L292">
            <v>-3271.5071776832</v>
          </cell>
          <cell r="M292">
            <v>-2885.05134002045</v>
          </cell>
          <cell r="N292">
            <v>-2488.93820808246</v>
          </cell>
          <cell r="O292">
            <v>-2071.38337904155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A293">
            <v>-3117.77040109763</v>
          </cell>
          <cell r="B293">
            <v>-5806.60682541029</v>
          </cell>
          <cell r="C293">
            <v>-5340.06663922088</v>
          </cell>
          <cell r="D293">
            <v>-4970.74372560431</v>
          </cell>
          <cell r="E293">
            <v>-4621.12555579168</v>
          </cell>
          <cell r="F293">
            <v>-4266.90315300582</v>
          </cell>
          <cell r="G293">
            <v>-3947.39639499898</v>
          </cell>
          <cell r="H293">
            <v>-3619.90633205414</v>
          </cell>
          <cell r="I293">
            <v>-3268.98669144413</v>
          </cell>
          <cell r="J293">
            <v>-2891.4621322272</v>
          </cell>
          <cell r="K293">
            <v>-2484.93122118277</v>
          </cell>
          <cell r="L293">
            <v>-2048.66947414609</v>
          </cell>
          <cell r="M293">
            <v>-1583.39274595376</v>
          </cell>
          <cell r="N293">
            <v>-1102.35334165222</v>
          </cell>
          <cell r="O293">
            <v>-593.265504271043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A294">
            <v>-3634.99405943122</v>
          </cell>
          <cell r="B294">
            <v>-6886.12170735039</v>
          </cell>
          <cell r="C294">
            <v>-6470.75688974167</v>
          </cell>
          <cell r="D294">
            <v>-6161.50840530221</v>
          </cell>
          <cell r="E294">
            <v>-5871.98075838635</v>
          </cell>
          <cell r="F294">
            <v>-5602.71322805925</v>
          </cell>
          <cell r="G294">
            <v>-5363.57359583838</v>
          </cell>
          <cell r="H294">
            <v>-5121.5927717842</v>
          </cell>
          <cell r="I294">
            <v>-4862.96000965186</v>
          </cell>
          <cell r="J294">
            <v>-4584.86175520982</v>
          </cell>
          <cell r="K294">
            <v>-4285.49651542948</v>
          </cell>
          <cell r="L294">
            <v>-3964.69934517039</v>
          </cell>
          <cell r="M294">
            <v>-3623.87165298159</v>
          </cell>
          <cell r="N294">
            <v>-3276.92194271878</v>
          </cell>
          <cell r="O294">
            <v>-2912.35417485925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</row>
        <row r="295">
          <cell r="A295">
            <v>-3768.79632560569</v>
          </cell>
          <cell r="B295">
            <v>-7167.19644555604</v>
          </cell>
          <cell r="C295">
            <v>-6761.94660799158</v>
          </cell>
          <cell r="D295">
            <v>-6463.46263034289</v>
          </cell>
          <cell r="E295">
            <v>-6195.66436492669</v>
          </cell>
          <cell r="F295">
            <v>-5936.13276547276</v>
          </cell>
          <cell r="G295">
            <v>-5714.91424008909</v>
          </cell>
          <cell r="H295">
            <v>-5493.91378717888</v>
          </cell>
          <cell r="I295">
            <v>-5257.92605742506</v>
          </cell>
          <cell r="J295">
            <v>-5004.22437536714</v>
          </cell>
          <cell r="K295">
            <v>-4731.15499634714</v>
          </cell>
          <cell r="L295">
            <v>-4438.68978379951</v>
          </cell>
          <cell r="M295">
            <v>-4128.39885188886</v>
          </cell>
          <cell r="N295">
            <v>-3814.35123090635</v>
          </cell>
          <cell r="O295">
            <v>-3485.24514608463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</row>
        <row r="296">
          <cell r="A296">
            <v>-3764.89376849204</v>
          </cell>
          <cell r="B296">
            <v>-7155.78528127484</v>
          </cell>
          <cell r="C296">
            <v>-6747.26000823531</v>
          </cell>
          <cell r="D296">
            <v>-6449.27387375043</v>
          </cell>
          <cell r="E296">
            <v>-6177.31177517358</v>
          </cell>
          <cell r="F296">
            <v>-5916.19500829844</v>
          </cell>
          <cell r="G296">
            <v>-5693.6162472761</v>
          </cell>
          <cell r="H296">
            <v>-5471.11597229551</v>
          </cell>
          <cell r="I296">
            <v>-5233.51110943895</v>
          </cell>
          <cell r="J296">
            <v>-4978.06690947446</v>
          </cell>
          <cell r="K296">
            <v>-4703.1196065729</v>
          </cell>
          <cell r="L296">
            <v>-4408.63081181367</v>
          </cell>
          <cell r="M296">
            <v>-4096.15907196399</v>
          </cell>
          <cell r="N296">
            <v>-3779.76147103589</v>
          </cell>
          <cell r="O296">
            <v>-3448.1228414368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</row>
        <row r="297">
          <cell r="A297">
            <v>-3365.89209860436</v>
          </cell>
          <cell r="B297">
            <v>-6324.07802760008</v>
          </cell>
          <cell r="C297">
            <v>-5880.85292374006</v>
          </cell>
          <cell r="D297">
            <v>-5545.36433007919</v>
          </cell>
          <cell r="E297">
            <v>-5227.92204127436</v>
          </cell>
          <cell r="F297">
            <v>-4916.41878312694</v>
          </cell>
          <cell r="G297">
            <v>-4636.30303197952</v>
          </cell>
          <cell r="H297">
            <v>-4350.57417250129</v>
          </cell>
          <cell r="I297">
            <v>-4044.72460658406</v>
          </cell>
          <cell r="J297">
            <v>-3715.75701526917</v>
          </cell>
          <cell r="K297">
            <v>-3361.56257889818</v>
          </cell>
          <cell r="L297">
            <v>-2981.6904199182</v>
          </cell>
          <cell r="M297">
            <v>-2577.19085321243</v>
          </cell>
          <cell r="N297">
            <v>-2161.63699623414</v>
          </cell>
          <cell r="O297">
            <v>-1723.12842256304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</row>
        <row r="298">
          <cell r="A298">
            <v>-3258.03324040732</v>
          </cell>
          <cell r="B298">
            <v>-6100.9040565205</v>
          </cell>
          <cell r="C298">
            <v>-5655.27110460038</v>
          </cell>
          <cell r="D298">
            <v>-5309.85723364785</v>
          </cell>
          <cell r="E298">
            <v>-4974.32837330327</v>
          </cell>
          <cell r="F298">
            <v>-4645.6246406036</v>
          </cell>
          <cell r="G298">
            <v>-4349.49321068754</v>
          </cell>
          <cell r="H298">
            <v>-4046.59901061277</v>
          </cell>
          <cell r="I298">
            <v>-3722.22242667043</v>
          </cell>
          <cell r="J298">
            <v>-3373.29474490884</v>
          </cell>
          <cell r="K298">
            <v>-2997.58635476972</v>
          </cell>
          <cell r="L298">
            <v>-2594.53436750557</v>
          </cell>
          <cell r="M298">
            <v>-2165.05115257825</v>
          </cell>
          <cell r="N298">
            <v>-1722.57841146471</v>
          </cell>
          <cell r="O298">
            <v>-1255.05686109799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</row>
        <row r="299">
          <cell r="A299">
            <v>-3140.24050413329</v>
          </cell>
          <cell r="B299">
            <v>-5855.40408162361</v>
          </cell>
          <cell r="C299">
            <v>-5392.1369846669</v>
          </cell>
          <cell r="D299">
            <v>-5028.31493912886</v>
          </cell>
          <cell r="E299">
            <v>-4677.97877093325</v>
          </cell>
          <cell r="F299">
            <v>-4334.58466946791</v>
          </cell>
          <cell r="G299">
            <v>-4020.44372345193</v>
          </cell>
          <cell r="H299">
            <v>-3697.58450581503</v>
          </cell>
          <cell r="I299">
            <v>-3351.66114614756</v>
          </cell>
          <cell r="J299">
            <v>-2979.51967610298</v>
          </cell>
          <cell r="K299">
            <v>-2578.79063618859</v>
          </cell>
          <cell r="L299">
            <v>-2148.78029586063</v>
          </cell>
          <cell r="M299">
            <v>-1690.24116608171</v>
          </cell>
          <cell r="N299">
            <v>-1216.46153871306</v>
          </cell>
          <cell r="O299">
            <v>-715.197952370588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</row>
        <row r="300">
          <cell r="A300">
            <v>-3186.54969163204</v>
          </cell>
          <cell r="B300">
            <v>-5950.89861564657</v>
          </cell>
          <cell r="C300">
            <v>-5496.56021277296</v>
          </cell>
          <cell r="D300">
            <v>-5143.08674876203</v>
          </cell>
          <cell r="E300">
            <v>-4803.71201379944</v>
          </cell>
          <cell r="F300">
            <v>-4461.0360715407</v>
          </cell>
          <cell r="G300">
            <v>-4153.34451650685</v>
          </cell>
          <cell r="H300">
            <v>-3838.59344114668</v>
          </cell>
          <cell r="I300">
            <v>-3501.42027931027</v>
          </cell>
          <cell r="J300">
            <v>-3138.70604309543</v>
          </cell>
          <cell r="K300">
            <v>-2748.13796441419</v>
          </cell>
          <cell r="L300">
            <v>-2329.07554040561</v>
          </cell>
          <cell r="M300">
            <v>-1882.33610888316</v>
          </cell>
          <cell r="N300">
            <v>-1421.27035427118</v>
          </cell>
          <cell r="O300">
            <v>-933.70951841018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</row>
        <row r="301">
          <cell r="A301">
            <v>-3342.38474079531</v>
          </cell>
          <cell r="B301">
            <v>-6279.78128210452</v>
          </cell>
          <cell r="C301">
            <v>-5839.97918280846</v>
          </cell>
          <cell r="D301">
            <v>-5496.10483231769</v>
          </cell>
          <cell r="E301">
            <v>-5174.20563467174</v>
          </cell>
          <cell r="F301">
            <v>-4861.49176127296</v>
          </cell>
          <cell r="G301">
            <v>-4578.58406718893</v>
          </cell>
          <cell r="H301">
            <v>-4289.52490162215</v>
          </cell>
          <cell r="I301">
            <v>-3980.07992771576</v>
          </cell>
          <cell r="J301">
            <v>-3647.2389869162</v>
          </cell>
          <cell r="K301">
            <v>-3288.86953070195</v>
          </cell>
          <cell r="L301">
            <v>-2904.49920640982</v>
          </cell>
          <cell r="M301">
            <v>-2495.15129795682</v>
          </cell>
          <cell r="N301">
            <v>-2074.37368203314</v>
          </cell>
          <cell r="O301">
            <v>-1630.2348432621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</row>
        <row r="302">
          <cell r="A302">
            <v>-3318.45310962977</v>
          </cell>
          <cell r="B302">
            <v>-6229.42376541942</v>
          </cell>
          <cell r="C302">
            <v>-5783.98158563589</v>
          </cell>
          <cell r="D302">
            <v>-5451.24902222978</v>
          </cell>
          <cell r="E302">
            <v>-5128.3791693116</v>
          </cell>
          <cell r="F302">
            <v>-4804.59692399244</v>
          </cell>
          <cell r="G302">
            <v>-4517.2019571036</v>
          </cell>
          <cell r="H302">
            <v>-4224.516570742</v>
          </cell>
          <cell r="I302">
            <v>-3911.15736729681</v>
          </cell>
          <cell r="J302">
            <v>-3574.0994926935</v>
          </cell>
          <cell r="K302">
            <v>-3211.18476871998</v>
          </cell>
          <cell r="L302">
            <v>-2821.91727814506</v>
          </cell>
          <cell r="M302">
            <v>-2407.29106123858</v>
          </cell>
          <cell r="N302">
            <v>-1980.82633048373</v>
          </cell>
          <cell r="O302">
            <v>-1530.55790895207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</row>
        <row r="303">
          <cell r="A303">
            <v>-3507.62853035771</v>
          </cell>
          <cell r="B303">
            <v>-6619.34028235207</v>
          </cell>
          <cell r="C303">
            <v>-6189.10026523365</v>
          </cell>
          <cell r="D303">
            <v>-5860.71241334504</v>
          </cell>
          <cell r="E303">
            <v>-5559.69559766876</v>
          </cell>
          <cell r="F303">
            <v>-5264.10061959539</v>
          </cell>
          <cell r="G303">
            <v>-5003.5735770947</v>
          </cell>
          <cell r="H303">
            <v>-4739.65319807302</v>
          </cell>
          <cell r="I303">
            <v>-4457.34339216565</v>
          </cell>
          <cell r="J303">
            <v>-4153.73614209899</v>
          </cell>
          <cell r="K303">
            <v>-3826.87650045557</v>
          </cell>
          <cell r="L303">
            <v>-3476.45554307669</v>
          </cell>
          <cell r="M303">
            <v>-3103.69921557212</v>
          </cell>
          <cell r="N303">
            <v>-2722.34724366996</v>
          </cell>
          <cell r="O303">
            <v>-2320.70140057959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</row>
        <row r="304">
          <cell r="A304">
            <v>-3531.90911877483</v>
          </cell>
          <cell r="B304">
            <v>-6669.12057879117</v>
          </cell>
          <cell r="C304">
            <v>-6239.61406217457</v>
          </cell>
          <cell r="D304">
            <v>-5917.28687329412</v>
          </cell>
          <cell r="E304">
            <v>-5616.58664187339</v>
          </cell>
          <cell r="F304">
            <v>-5322.34639228008</v>
          </cell>
          <cell r="G304">
            <v>-5064.94255452702</v>
          </cell>
          <cell r="H304">
            <v>-4804.63441653545</v>
          </cell>
          <cell r="I304">
            <v>-4526.22384902783</v>
          </cell>
          <cell r="J304">
            <v>-4226.81736454012</v>
          </cell>
          <cell r="K304">
            <v>-3904.48557820061</v>
          </cell>
          <cell r="L304">
            <v>-3558.94301192425</v>
          </cell>
          <cell r="M304">
            <v>-3191.4447710776</v>
          </cell>
          <cell r="N304">
            <v>-2815.75811138974</v>
          </cell>
          <cell r="O304">
            <v>-2420.21836680008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</row>
        <row r="305">
          <cell r="A305">
            <v>-3727.85336669939</v>
          </cell>
          <cell r="B305">
            <v>-7079.19659178753</v>
          </cell>
          <cell r="C305">
            <v>-6666.99416965071</v>
          </cell>
          <cell r="D305">
            <v>-6366.20419290327</v>
          </cell>
          <cell r="E305">
            <v>-6087.06177623787</v>
          </cell>
          <cell r="F305">
            <v>-5818.23464770339</v>
          </cell>
          <cell r="G305">
            <v>-5589.56999257235</v>
          </cell>
          <cell r="H305">
            <v>-5360.75132278396</v>
          </cell>
          <cell r="I305">
            <v>-5116.32752036456</v>
          </cell>
          <cell r="J305">
            <v>-4853.53681185861</v>
          </cell>
          <cell r="K305">
            <v>-4570.67118560936</v>
          </cell>
          <cell r="L305">
            <v>-4267.65083373803</v>
          </cell>
          <cell r="M305">
            <v>-3945.98372356969</v>
          </cell>
          <cell r="N305">
            <v>-3619.67837808331</v>
          </cell>
          <cell r="O305">
            <v>-3277.36135371141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</row>
        <row r="306">
          <cell r="A306">
            <v>-3698.05284532891</v>
          </cell>
          <cell r="B306">
            <v>-7018.10496472872</v>
          </cell>
          <cell r="C306">
            <v>-6603.8801656985</v>
          </cell>
          <cell r="D306">
            <v>-6294.38128227115</v>
          </cell>
          <cell r="E306">
            <v>-6007.35386770373</v>
          </cell>
          <cell r="F306">
            <v>-5733.47430289693</v>
          </cell>
          <cell r="G306">
            <v>-5499.71795595164</v>
          </cell>
          <cell r="H306">
            <v>-5265.34037134721</v>
          </cell>
          <cell r="I306">
            <v>-5014.91802274778</v>
          </cell>
          <cell r="J306">
            <v>-4745.66453732648</v>
          </cell>
          <cell r="K306">
            <v>-4455.83321509505</v>
          </cell>
          <cell r="L306">
            <v>-4145.30759905867</v>
          </cell>
          <cell r="M306">
            <v>-3815.55137466398</v>
          </cell>
          <cell r="N306">
            <v>-3480.53013289047</v>
          </cell>
          <cell r="O306">
            <v>-3128.81937765226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</row>
        <row r="307">
          <cell r="A307">
            <v>-3104.84514322867</v>
          </cell>
          <cell r="B307">
            <v>-5781.17160914542</v>
          </cell>
          <cell r="C307">
            <v>-5315.06616337543</v>
          </cell>
          <cell r="D307">
            <v>-4956.49890769055</v>
          </cell>
          <cell r="E307">
            <v>-4607.27756202039</v>
          </cell>
          <cell r="F307">
            <v>-4261.81387675912</v>
          </cell>
          <cell r="G307">
            <v>-3943.93063048383</v>
          </cell>
          <cell r="H307">
            <v>-3616.80156889104</v>
          </cell>
          <cell r="I307">
            <v>-3266.26736194241</v>
          </cell>
          <cell r="J307">
            <v>-2889.15880443432</v>
          </cell>
          <cell r="K307">
            <v>-2483.07565802524</v>
          </cell>
          <cell r="L307">
            <v>-2047.2969691235</v>
          </cell>
          <cell r="M307">
            <v>-1582.54026775725</v>
          </cell>
          <cell r="N307">
            <v>-1102.06179368304</v>
          </cell>
          <cell r="O307">
            <v>-593.577900633259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</row>
        <row r="308">
          <cell r="A308">
            <v>-3426.0037221136</v>
          </cell>
          <cell r="B308">
            <v>-6449.60139601556</v>
          </cell>
          <cell r="C308">
            <v>-6009.43084167892</v>
          </cell>
          <cell r="D308">
            <v>-5676.40450937844</v>
          </cell>
          <cell r="E308">
            <v>-5357.15455934766</v>
          </cell>
          <cell r="F308">
            <v>-5052.3683296912</v>
          </cell>
          <cell r="G308">
            <v>-4779.98554029235</v>
          </cell>
          <cell r="H308">
            <v>-4502.57762084057</v>
          </cell>
          <cell r="I308">
            <v>-4205.71113038912</v>
          </cell>
          <cell r="J308">
            <v>-3886.42108959316</v>
          </cell>
          <cell r="K308">
            <v>-3542.65789130997</v>
          </cell>
          <cell r="L308">
            <v>-3174.02438036831</v>
          </cell>
          <cell r="M308">
            <v>-2781.63834132724</v>
          </cell>
          <cell r="N308">
            <v>-2379.13602247604</v>
          </cell>
          <cell r="O308">
            <v>-1954.69460592743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</row>
        <row r="309">
          <cell r="A309">
            <v>-3781.75674954076</v>
          </cell>
          <cell r="B309">
            <v>-7189.02332304516</v>
          </cell>
          <cell r="C309">
            <v>-6781.40459877852</v>
          </cell>
          <cell r="D309">
            <v>-6485.99201792094</v>
          </cell>
          <cell r="E309">
            <v>-6210.65445801591</v>
          </cell>
          <cell r="F309">
            <v>-5949.96233283194</v>
          </cell>
          <cell r="G309">
            <v>-5729.08048967647</v>
          </cell>
          <cell r="H309">
            <v>-5508.51646287559</v>
          </cell>
          <cell r="I309">
            <v>-5273.00282307524</v>
          </cell>
          <cell r="J309">
            <v>-5019.81135586321</v>
          </cell>
          <cell r="K309">
            <v>-4747.29236147994</v>
          </cell>
          <cell r="L309">
            <v>-4455.41970087239</v>
          </cell>
          <cell r="M309">
            <v>-4145.76788273524</v>
          </cell>
          <cell r="N309">
            <v>-3832.40843110308</v>
          </cell>
          <cell r="O309">
            <v>-3504.0445004932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</row>
        <row r="310">
          <cell r="A310">
            <v>-3099.86842524814</v>
          </cell>
          <cell r="B310">
            <v>-5772.55031440763</v>
          </cell>
          <cell r="C310">
            <v>-5305.99533105875</v>
          </cell>
          <cell r="D310">
            <v>-4938.27960133368</v>
          </cell>
          <cell r="E310">
            <v>-4579.15584062777</v>
          </cell>
          <cell r="F310">
            <v>-4228.72059246627</v>
          </cell>
          <cell r="G310">
            <v>-3908.24463937238</v>
          </cell>
          <cell r="H310">
            <v>-3578.59768215462</v>
          </cell>
          <cell r="I310">
            <v>-3225.34866881111</v>
          </cell>
          <cell r="J310">
            <v>-2845.31480625405</v>
          </cell>
          <cell r="K310">
            <v>-2436.07904241221</v>
          </cell>
          <cell r="L310">
            <v>-1996.9032035436</v>
          </cell>
          <cell r="M310">
            <v>-1528.48540927946</v>
          </cell>
          <cell r="N310">
            <v>-1044.06183550143</v>
          </cell>
          <cell r="O310">
            <v>-531.326361054682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</row>
        <row r="311">
          <cell r="A311">
            <v>-3654.25323245484</v>
          </cell>
          <cell r="B311">
            <v>-6925.50558575983</v>
          </cell>
          <cell r="C311">
            <v>-6509.88334564748</v>
          </cell>
          <cell r="D311">
            <v>-6199.20538263951</v>
          </cell>
          <cell r="E311">
            <v>-5906.73521767919</v>
          </cell>
          <cell r="F311">
            <v>-5632.88817350974</v>
          </cell>
          <cell r="G311">
            <v>-5394.30757623626</v>
          </cell>
          <cell r="H311">
            <v>-5153.79710716833</v>
          </cell>
          <cell r="I311">
            <v>-4896.75406910952</v>
          </cell>
          <cell r="J311">
            <v>-4620.36801462714</v>
          </cell>
          <cell r="K311">
            <v>-4322.84867097857</v>
          </cell>
          <cell r="L311">
            <v>-4004.0399249257</v>
          </cell>
          <cell r="M311">
            <v>-3665.35579712135</v>
          </cell>
          <cell r="N311">
            <v>-3320.71528807748</v>
          </cell>
          <cell r="O311">
            <v>-2958.6367643683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</row>
        <row r="312">
          <cell r="A312">
            <v>-3587.99096414392</v>
          </cell>
          <cell r="B312">
            <v>-6788.40781156783</v>
          </cell>
          <cell r="C312">
            <v>-6363.23088759234</v>
          </cell>
          <cell r="D312">
            <v>-6042.77289281146</v>
          </cell>
          <cell r="E312">
            <v>-5747.38814027017</v>
          </cell>
          <cell r="F312">
            <v>-5463.44680504054</v>
          </cell>
          <cell r="G312">
            <v>-5214.71094874322</v>
          </cell>
          <cell r="H312">
            <v>-4963.40745216703</v>
          </cell>
          <cell r="I312">
            <v>-4694.71553435648</v>
          </cell>
          <cell r="J312">
            <v>-4405.77949568464</v>
          </cell>
          <cell r="K312">
            <v>-4094.73321876662</v>
          </cell>
          <cell r="L312">
            <v>-3761.3500696518</v>
          </cell>
          <cell r="M312">
            <v>-3406.95742880728</v>
          </cell>
          <cell r="N312">
            <v>-3045.39157522352</v>
          </cell>
          <cell r="O312">
            <v>-2665.07108729952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</row>
        <row r="313">
          <cell r="A313">
            <v>-3707.42012284653</v>
          </cell>
          <cell r="B313">
            <v>-7036.47719173447</v>
          </cell>
          <cell r="C313">
            <v>-6625.72517104089</v>
          </cell>
          <cell r="D313">
            <v>-6326.46201760847</v>
          </cell>
          <cell r="E313">
            <v>-6050.40401685732</v>
          </cell>
          <cell r="F313">
            <v>-5779.19035673075</v>
          </cell>
          <cell r="G313">
            <v>-5548.31156017871</v>
          </cell>
          <cell r="H313">
            <v>-5317.24764104428</v>
          </cell>
          <cell r="I313">
            <v>-5070.3988227725</v>
          </cell>
          <cell r="J313">
            <v>-4804.99581985775</v>
          </cell>
          <cell r="K313">
            <v>-4519.31429074483</v>
          </cell>
          <cell r="L313">
            <v>-4213.26023940332</v>
          </cell>
          <cell r="M313">
            <v>-3888.32310653987</v>
          </cell>
          <cell r="N313">
            <v>-3558.49468724915</v>
          </cell>
          <cell r="O313">
            <v>-3212.38027444661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</row>
        <row r="314">
          <cell r="A314">
            <v>-3148.25182136578</v>
          </cell>
          <cell r="B314">
            <v>-5873.86026637929</v>
          </cell>
          <cell r="C314">
            <v>-5411.90197982699</v>
          </cell>
          <cell r="D314">
            <v>-5057.10225708821</v>
          </cell>
          <cell r="E314">
            <v>-4718.27646667441</v>
          </cell>
          <cell r="F314">
            <v>-4379.87545583594</v>
          </cell>
          <cell r="G314">
            <v>-4069.02467201803</v>
          </cell>
          <cell r="H314">
            <v>-3749.58025634368</v>
          </cell>
          <cell r="I314">
            <v>-3407.33883260949</v>
          </cell>
          <cell r="J314">
            <v>-3039.16477116142</v>
          </cell>
          <cell r="K314">
            <v>-2642.71144144632</v>
          </cell>
          <cell r="L314">
            <v>-2217.30844444967</v>
          </cell>
          <cell r="M314">
            <v>-1763.73463940139</v>
          </cell>
          <cell r="N314">
            <v>-1295.30550646369</v>
          </cell>
          <cell r="O314">
            <v>-799.808088702709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</row>
        <row r="315">
          <cell r="A315">
            <v>-3796.07056100296</v>
          </cell>
          <cell r="B315">
            <v>-7221.04949914805</v>
          </cell>
          <cell r="C315">
            <v>-6816.06702408836</v>
          </cell>
          <cell r="D315">
            <v>-6520.12842278051</v>
          </cell>
          <cell r="E315">
            <v>-6253.59937878338</v>
          </cell>
          <cell r="F315">
            <v>-5999.97692911966</v>
          </cell>
          <cell r="G315">
            <v>-5782.78795172932</v>
          </cell>
          <cell r="H315">
            <v>-5565.73800323179</v>
          </cell>
          <cell r="I315">
            <v>-5334.01498629278</v>
          </cell>
          <cell r="J315">
            <v>-5084.90774606788</v>
          </cell>
          <cell r="K315">
            <v>-4816.79060158331</v>
          </cell>
          <cell r="L315">
            <v>-4529.66096416562</v>
          </cell>
          <cell r="M315">
            <v>-4225.12093619125</v>
          </cell>
          <cell r="N315">
            <v>-3917.26956252076</v>
          </cell>
          <cell r="O315">
            <v>-3594.84187003565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</row>
        <row r="316">
          <cell r="A316">
            <v>-3378.40469798409</v>
          </cell>
          <cell r="B316">
            <v>-6350.70353586744</v>
          </cell>
          <cell r="C316">
            <v>-5910.76891765853</v>
          </cell>
          <cell r="D316">
            <v>-5573.87413433325</v>
          </cell>
          <cell r="E316">
            <v>-5256.81576495726</v>
          </cell>
          <cell r="F316">
            <v>-4941.95693300207</v>
          </cell>
          <cell r="G316">
            <v>-4662.49441427741</v>
          </cell>
          <cell r="H316">
            <v>-4378.20781380504</v>
          </cell>
          <cell r="I316">
            <v>-4073.91584389265</v>
          </cell>
          <cell r="J316">
            <v>-3746.62616296602</v>
          </cell>
          <cell r="K316">
            <v>-3394.24039693179</v>
          </cell>
          <cell r="L316">
            <v>-3016.31682066286</v>
          </cell>
          <cell r="M316">
            <v>-2613.91760961252</v>
          </cell>
          <cell r="N316">
            <v>-2200.62666495328</v>
          </cell>
          <cell r="O316">
            <v>-1764.55717876996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</row>
        <row r="317">
          <cell r="A317">
            <v>-3128.05018840932</v>
          </cell>
          <cell r="B317">
            <v>-5830.1009019281</v>
          </cell>
          <cell r="C317">
            <v>-5371.04209286765</v>
          </cell>
          <cell r="D317">
            <v>-5015.71049296892</v>
          </cell>
          <cell r="E317">
            <v>-4673.05992653401</v>
          </cell>
          <cell r="F317">
            <v>-4336.02680832485</v>
          </cell>
          <cell r="G317">
            <v>-4023.34479249302</v>
          </cell>
          <cell r="H317">
            <v>-3701.27969064297</v>
          </cell>
          <cell r="I317">
            <v>-3356.20885165759</v>
          </cell>
          <cell r="J317">
            <v>-2984.98666883137</v>
          </cell>
          <cell r="K317">
            <v>-2585.24780210058</v>
          </cell>
          <cell r="L317">
            <v>-2156.30498536441</v>
          </cell>
          <cell r="M317">
            <v>-1698.91577311741</v>
          </cell>
          <cell r="N317">
            <v>-1226.37581505779</v>
          </cell>
          <cell r="O317">
            <v>-726.447656083901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</row>
        <row r="318">
          <cell r="A318">
            <v>-3646.51791573358</v>
          </cell>
          <cell r="B318">
            <v>-6908.98517043712</v>
          </cell>
          <cell r="C318">
            <v>-6492.82283515873</v>
          </cell>
          <cell r="D318">
            <v>-6183.62558874993</v>
          </cell>
          <cell r="E318">
            <v>-5896.75954235195</v>
          </cell>
          <cell r="F318">
            <v>-5620.37145240609</v>
          </cell>
          <cell r="G318">
            <v>-5380.75044351179</v>
          </cell>
          <cell r="H318">
            <v>-5139.54847668901</v>
          </cell>
          <cell r="I318">
            <v>-4881.75819948326</v>
          </cell>
          <cell r="J318">
            <v>-4604.56726575148</v>
          </cell>
          <cell r="K318">
            <v>-4306.18025297748</v>
          </cell>
          <cell r="L318">
            <v>-3986.43678339815</v>
          </cell>
          <cell r="M318">
            <v>-3646.74506204264</v>
          </cell>
          <cell r="N318">
            <v>-3301.01904234978</v>
          </cell>
          <cell r="O318">
            <v>-2937.77043197071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</row>
        <row r="319">
          <cell r="A319">
            <v>-3097.09605160304</v>
          </cell>
          <cell r="B319">
            <v>-5767.5121636729</v>
          </cell>
          <cell r="C319">
            <v>-5301.95584420882</v>
          </cell>
          <cell r="D319">
            <v>-4939.63450429466</v>
          </cell>
          <cell r="E319">
            <v>-4596.71470152519</v>
          </cell>
          <cell r="F319">
            <v>-4249.73199019016</v>
          </cell>
          <cell r="G319">
            <v>-3930.99051279075</v>
          </cell>
          <cell r="H319">
            <v>-3603.24732374656</v>
          </cell>
          <cell r="I319">
            <v>-3252.04908634838</v>
          </cell>
          <cell r="J319">
            <v>-2874.22534820326</v>
          </cell>
          <cell r="K319">
            <v>-2467.37116991699</v>
          </cell>
          <cell r="L319">
            <v>-2030.76192183828</v>
          </cell>
          <cell r="M319">
            <v>-1565.10985291901</v>
          </cell>
          <cell r="N319">
            <v>-1083.66683149035</v>
          </cell>
          <cell r="O319">
            <v>-574.14318085962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</row>
        <row r="320">
          <cell r="A320">
            <v>-3271.43426976954</v>
          </cell>
          <cell r="B320">
            <v>-6130.11278397212</v>
          </cell>
          <cell r="C320">
            <v>-5677.80429690983</v>
          </cell>
          <cell r="D320">
            <v>-5328.77894068548</v>
          </cell>
          <cell r="E320">
            <v>-5000.59910153734</v>
          </cell>
          <cell r="F320">
            <v>-4678.24626583109</v>
          </cell>
          <cell r="G320">
            <v>-4384.59251943384</v>
          </cell>
          <cell r="H320">
            <v>-4083.82002896271</v>
          </cell>
          <cell r="I320">
            <v>-3761.73330811474</v>
          </cell>
          <cell r="J320">
            <v>-3415.27263923048</v>
          </cell>
          <cell r="K320">
            <v>-3042.22329221377</v>
          </cell>
          <cell r="L320">
            <v>-2642.03626687609</v>
          </cell>
          <cell r="M320">
            <v>-2215.64093793922</v>
          </cell>
          <cell r="N320">
            <v>-1776.49529380653</v>
          </cell>
          <cell r="O320">
            <v>-1312.55964122993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</row>
        <row r="321">
          <cell r="A321">
            <v>-3653.08424217339</v>
          </cell>
          <cell r="B321">
            <v>-6927.61562995675</v>
          </cell>
          <cell r="C321">
            <v>-6515.03737945411</v>
          </cell>
          <cell r="D321">
            <v>-6211.33812354225</v>
          </cell>
          <cell r="E321">
            <v>-5919.4726175965</v>
          </cell>
          <cell r="F321">
            <v>-5637.57036123448</v>
          </cell>
          <cell r="G321">
            <v>-5398.15020189922</v>
          </cell>
          <cell r="H321">
            <v>-5158.04204309588</v>
          </cell>
          <cell r="I321">
            <v>-4901.43195460583</v>
          </cell>
          <cell r="J321">
            <v>-4625.51256729312</v>
          </cell>
          <cell r="K321">
            <v>-4328.49603152694</v>
          </cell>
          <cell r="L321">
            <v>-4010.22921551156</v>
          </cell>
          <cell r="M321">
            <v>-3672.12900130944</v>
          </cell>
          <cell r="N321">
            <v>-3328.11782447073</v>
          </cell>
          <cell r="O321">
            <v>-2966.71740178885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</row>
        <row r="322">
          <cell r="A322">
            <v>-3463.24510885065</v>
          </cell>
          <cell r="B322">
            <v>-6528.64776581521</v>
          </cell>
          <cell r="C322">
            <v>-6099.27662101824</v>
          </cell>
          <cell r="D322">
            <v>-5780.46018635178</v>
          </cell>
          <cell r="E322">
            <v>-5479.88967470031</v>
          </cell>
          <cell r="F322">
            <v>-5177.26267769928</v>
          </cell>
          <cell r="G322">
            <v>-4911.6952211177</v>
          </cell>
          <cell r="H322">
            <v>-4642.75534802288</v>
          </cell>
          <cell r="I322">
            <v>-4355.02431992686</v>
          </cell>
          <cell r="J322">
            <v>-4045.57715026929</v>
          </cell>
          <cell r="K322">
            <v>-3712.42243529955</v>
          </cell>
          <cell r="L322">
            <v>-3355.2194872925</v>
          </cell>
          <cell r="M322">
            <v>-2975.15288000142</v>
          </cell>
          <cell r="N322">
            <v>-2585.92489789501</v>
          </cell>
          <cell r="O322">
            <v>-2175.78982385916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</row>
        <row r="323">
          <cell r="A323">
            <v>-3240.00790901662</v>
          </cell>
          <cell r="B323">
            <v>-6069.29989233907</v>
          </cell>
          <cell r="C323">
            <v>-5619.11044430317</v>
          </cell>
          <cell r="D323">
            <v>-5278.83309906721</v>
          </cell>
          <cell r="E323">
            <v>-4953.37961346201</v>
          </cell>
          <cell r="F323">
            <v>-4626.19638405481</v>
          </cell>
          <cell r="G323">
            <v>-4329.62045315656</v>
          </cell>
          <cell r="H323">
            <v>-4026.11355680389</v>
          </cell>
          <cell r="I323">
            <v>-3701.07140722834</v>
          </cell>
          <cell r="J323">
            <v>-3351.42744360496</v>
          </cell>
          <cell r="K323">
            <v>-2974.94637891253</v>
          </cell>
          <cell r="L323">
            <v>-2571.06251823051</v>
          </cell>
          <cell r="M323">
            <v>-2140.68206352089</v>
          </cell>
          <cell r="N323">
            <v>-1697.24321343804</v>
          </cell>
          <cell r="O323">
            <v>-1228.67976668286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</row>
        <row r="324">
          <cell r="A324">
            <v>-3638.98395317489</v>
          </cell>
          <cell r="B324">
            <v>-6894.50852410726</v>
          </cell>
          <cell r="C324">
            <v>-6476.15898752083</v>
          </cell>
          <cell r="D324">
            <v>-6170.30926073969</v>
          </cell>
          <cell r="E324">
            <v>-5885.31619834875</v>
          </cell>
          <cell r="F324">
            <v>-5612.1269516005</v>
          </cell>
          <cell r="G324">
            <v>-5372.7580134272</v>
          </cell>
          <cell r="H324">
            <v>-5131.31097145345</v>
          </cell>
          <cell r="I324">
            <v>-4873.25445241402</v>
          </cell>
          <cell r="J324">
            <v>-4595.77699259882</v>
          </cell>
          <cell r="K324">
            <v>-4297.08089278437</v>
          </cell>
          <cell r="L324">
            <v>-3977.00465812691</v>
          </cell>
          <cell r="M324">
            <v>-3636.95402108291</v>
          </cell>
          <cell r="N324">
            <v>-3290.84153933643</v>
          </cell>
          <cell r="O324">
            <v>-2927.17614765761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</row>
        <row r="325">
          <cell r="A325">
            <v>-3330.08432194744</v>
          </cell>
          <cell r="B325">
            <v>-6251.49958643177</v>
          </cell>
          <cell r="C325">
            <v>-5812.05788783812</v>
          </cell>
          <cell r="D325">
            <v>-5480.68600296943</v>
          </cell>
          <cell r="E325">
            <v>-5159.72686123408</v>
          </cell>
          <cell r="F325">
            <v>-4841.02398029514</v>
          </cell>
          <cell r="G325">
            <v>-4556.31569470604</v>
          </cell>
          <cell r="H325">
            <v>-4266.0807440684</v>
          </cell>
          <cell r="I325">
            <v>-3955.36555232042</v>
          </cell>
          <cell r="J325">
            <v>-3621.15635017673</v>
          </cell>
          <cell r="K325">
            <v>-3261.31194370516</v>
          </cell>
          <cell r="L325">
            <v>-2875.35263216318</v>
          </cell>
          <cell r="M325">
            <v>-2464.29191202144</v>
          </cell>
          <cell r="N325">
            <v>-2041.66898161541</v>
          </cell>
          <cell r="O325">
            <v>-1595.54110457392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</row>
        <row r="326">
          <cell r="A326">
            <v>-3628.98151320636</v>
          </cell>
          <cell r="B326">
            <v>-6877.31591470633</v>
          </cell>
          <cell r="C326">
            <v>-6457.2261351154</v>
          </cell>
          <cell r="D326">
            <v>-6142.53012237968</v>
          </cell>
          <cell r="E326">
            <v>-5843.37038273182</v>
          </cell>
          <cell r="F326">
            <v>-5555.23644856283</v>
          </cell>
          <cell r="G326">
            <v>-5310.44133212981</v>
          </cell>
          <cell r="H326">
            <v>-5064.67109333313</v>
          </cell>
          <cell r="I326">
            <v>-4801.95282169529</v>
          </cell>
          <cell r="J326">
            <v>-4519.45223280415</v>
          </cell>
          <cell r="K326">
            <v>-4215.3426105302</v>
          </cell>
          <cell r="L326">
            <v>-3889.43302241475</v>
          </cell>
          <cell r="M326">
            <v>-3543.09573870477</v>
          </cell>
          <cell r="N326">
            <v>-3190.20899639254</v>
          </cell>
          <cell r="O326">
            <v>-2819.24300587592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</row>
        <row r="327">
          <cell r="A327">
            <v>-3398.62181514943</v>
          </cell>
          <cell r="B327">
            <v>-6392.41121970719</v>
          </cell>
          <cell r="C327">
            <v>-5952.66302604412</v>
          </cell>
          <cell r="D327">
            <v>-5614.67965919172</v>
          </cell>
          <cell r="E327">
            <v>-5305.26972518488</v>
          </cell>
          <cell r="F327">
            <v>-5003.00239175539</v>
          </cell>
          <cell r="G327">
            <v>-4728.59371680557</v>
          </cell>
          <cell r="H327">
            <v>-4448.48017844318</v>
          </cell>
          <cell r="I327">
            <v>-4148.69070196065</v>
          </cell>
          <cell r="J327">
            <v>-3826.25207233893</v>
          </cell>
          <cell r="K327">
            <v>-3479.0947671285</v>
          </cell>
          <cell r="L327">
            <v>-3106.80474088625</v>
          </cell>
          <cell r="M327">
            <v>-2710.47723679083</v>
          </cell>
          <cell r="N327">
            <v>-2303.72855167803</v>
          </cell>
          <cell r="O327">
            <v>-1874.71002745103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</row>
        <row r="328">
          <cell r="A328">
            <v>-3308.55241701608</v>
          </cell>
          <cell r="B328">
            <v>-6207.16468326295</v>
          </cell>
          <cell r="C328">
            <v>-5755.22400371211</v>
          </cell>
          <cell r="D328">
            <v>-5410.57142827572</v>
          </cell>
          <cell r="E328">
            <v>-5086.02332830399</v>
          </cell>
          <cell r="F328">
            <v>-4764.56406798795</v>
          </cell>
          <cell r="G328">
            <v>-4475.2376628722</v>
          </cell>
          <cell r="H328">
            <v>-4179.75146186334</v>
          </cell>
          <cell r="I328">
            <v>-3863.37140311921</v>
          </cell>
          <cell r="J328">
            <v>-3523.05862479207</v>
          </cell>
          <cell r="K328">
            <v>-3156.63592433217</v>
          </cell>
          <cell r="L328">
            <v>-2763.58851006696</v>
          </cell>
          <cell r="M328">
            <v>-2344.88853804318</v>
          </cell>
          <cell r="N328">
            <v>-1914.03418210161</v>
          </cell>
          <cell r="O328">
            <v>-1459.03497124454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</row>
        <row r="329">
          <cell r="A329">
            <v>-3680.16889289073</v>
          </cell>
          <cell r="B329">
            <v>-6982.74868165339</v>
          </cell>
          <cell r="C329">
            <v>-6569.95848285771</v>
          </cell>
          <cell r="D329">
            <v>-6257.38558902088</v>
          </cell>
          <cell r="E329">
            <v>-5968.68042439017</v>
          </cell>
          <cell r="F329">
            <v>-5697.55986634036</v>
          </cell>
          <cell r="G329">
            <v>-5462.61099336917</v>
          </cell>
          <cell r="H329">
            <v>-5226.21277070709</v>
          </cell>
          <cell r="I329">
            <v>-4973.6080117514</v>
          </cell>
          <cell r="J329">
            <v>-4702.0035713892</v>
          </cell>
          <cell r="K329">
            <v>-4409.6380567572</v>
          </cell>
          <cell r="L329">
            <v>-4096.382239096</v>
          </cell>
          <cell r="M329">
            <v>-3763.68313371114</v>
          </cell>
          <cell r="N329">
            <v>-3425.49127416589</v>
          </cell>
          <cell r="O329">
            <v>-3070.36303114053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</row>
        <row r="330">
          <cell r="A330">
            <v>-3516.73832346531</v>
          </cell>
          <cell r="B330">
            <v>-6639.02585831946</v>
          </cell>
          <cell r="C330">
            <v>-6213.46008084981</v>
          </cell>
          <cell r="D330">
            <v>-5895.96043582923</v>
          </cell>
          <cell r="E330">
            <v>-5601.12252949641</v>
          </cell>
          <cell r="F330">
            <v>-5309.02913008157</v>
          </cell>
          <cell r="G330">
            <v>-5051.59714282083</v>
          </cell>
          <cell r="H330">
            <v>-4790.97783651902</v>
          </cell>
          <cell r="I330">
            <v>-4512.22781002234</v>
          </cell>
          <cell r="J330">
            <v>-4212.45625647926</v>
          </cell>
          <cell r="K330">
            <v>-3889.73044734531</v>
          </cell>
          <cell r="L330">
            <v>-3543.76388174051</v>
          </cell>
          <cell r="M330">
            <v>-3175.8081129161</v>
          </cell>
          <cell r="N330">
            <v>-2799.62901864406</v>
          </cell>
          <cell r="O330">
            <v>-2403.55799801414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</row>
        <row r="331">
          <cell r="A331">
            <v>-3730.53544096084</v>
          </cell>
          <cell r="B331">
            <v>-7086.37743770724</v>
          </cell>
          <cell r="C331">
            <v>-6683.53099581968</v>
          </cell>
          <cell r="D331">
            <v>-6387.79817071258</v>
          </cell>
          <cell r="E331">
            <v>-6105.91514119957</v>
          </cell>
          <cell r="F331">
            <v>-5832.95342094958</v>
          </cell>
          <cell r="G331">
            <v>-5604.59932919859</v>
          </cell>
          <cell r="H331">
            <v>-5376.82080786037</v>
          </cell>
          <cell r="I331">
            <v>-5133.51862540997</v>
          </cell>
          <cell r="J331">
            <v>-4871.93648135837</v>
          </cell>
          <cell r="K331">
            <v>-4590.37335054885</v>
          </cell>
          <cell r="L331">
            <v>-4288.75650323732</v>
          </cell>
          <cell r="M331">
            <v>-3968.60196232118</v>
          </cell>
          <cell r="N331">
            <v>-3643.92650378308</v>
          </cell>
          <cell r="O331">
            <v>-3303.36600570501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</row>
        <row r="332">
          <cell r="A332">
            <v>-3508.54201255875</v>
          </cell>
          <cell r="B332">
            <v>-6621.33030489732</v>
          </cell>
          <cell r="C332">
            <v>-6193.42324605238</v>
          </cell>
          <cell r="D332">
            <v>-5871.84734243379</v>
          </cell>
          <cell r="E332">
            <v>-5567.3994586025</v>
          </cell>
          <cell r="F332">
            <v>-5270.05257587986</v>
          </cell>
          <cell r="G332">
            <v>-5009.71496250112</v>
          </cell>
          <cell r="H332">
            <v>-4746.2273271583</v>
          </cell>
          <cell r="I332">
            <v>-4464.38411103422</v>
          </cell>
          <cell r="J332">
            <v>-4161.27962819809</v>
          </cell>
          <cell r="K332">
            <v>-3834.96182211342</v>
          </cell>
          <cell r="L332">
            <v>-3485.12472719439</v>
          </cell>
          <cell r="M332">
            <v>-3112.99762611128</v>
          </cell>
          <cell r="N332">
            <v>-2732.32369191146</v>
          </cell>
          <cell r="O332">
            <v>-2331.40856155387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</row>
        <row r="333">
          <cell r="A333">
            <v>-3754.82715737232</v>
          </cell>
          <cell r="B333">
            <v>-7134.27209961317</v>
          </cell>
          <cell r="C333">
            <v>-6727.11391668603</v>
          </cell>
          <cell r="D333">
            <v>-6423.07494098343</v>
          </cell>
          <cell r="E333">
            <v>-6141.99052577646</v>
          </cell>
          <cell r="F333">
            <v>-5875.89876851933</v>
          </cell>
          <cell r="G333">
            <v>-5650.42124408971</v>
          </cell>
          <cell r="H333">
            <v>-5425.03039429308</v>
          </cell>
          <cell r="I333">
            <v>-5184.30791467387</v>
          </cell>
          <cell r="J333">
            <v>-4925.50454360569</v>
          </cell>
          <cell r="K333">
            <v>-4646.93689740389</v>
          </cell>
          <cell r="L333">
            <v>-4348.54709369904</v>
          </cell>
          <cell r="M333">
            <v>-4031.87110842736</v>
          </cell>
          <cell r="N333">
            <v>-3710.9432665927</v>
          </cell>
          <cell r="O333">
            <v>-3374.4223106982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</row>
        <row r="334">
          <cell r="A334">
            <v>-3784.93322418846</v>
          </cell>
          <cell r="B334">
            <v>-7197.44045023901</v>
          </cell>
          <cell r="C334">
            <v>-6792.24070292505</v>
          </cell>
          <cell r="D334">
            <v>-6493.77670572995</v>
          </cell>
          <cell r="E334">
            <v>-6217.01852314936</v>
          </cell>
          <cell r="F334">
            <v>-5951.49097618718</v>
          </cell>
          <cell r="G334">
            <v>-5729.85494155875</v>
          </cell>
          <cell r="H334">
            <v>-5509.2155797416</v>
          </cell>
          <cell r="I334">
            <v>-5273.62152897546</v>
          </cell>
          <cell r="J334">
            <v>-5020.34326943661</v>
          </cell>
          <cell r="K334">
            <v>-4747.73085926763</v>
          </cell>
          <cell r="L334">
            <v>-4455.75741630913</v>
          </cell>
          <cell r="M334">
            <v>-4145.99710628024</v>
          </cell>
          <cell r="N334">
            <v>-3832.52062579381</v>
          </cell>
          <cell r="O334">
            <v>-3504.03069553056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</row>
        <row r="335">
          <cell r="A335">
            <v>-3729.83204520399</v>
          </cell>
          <cell r="B335">
            <v>-7080.77002943908</v>
          </cell>
          <cell r="C335">
            <v>-6668.42267365056</v>
          </cell>
          <cell r="D335">
            <v>-6364.44841564339</v>
          </cell>
          <cell r="E335">
            <v>-6083.76142116587</v>
          </cell>
          <cell r="F335">
            <v>-5816.30369388863</v>
          </cell>
          <cell r="G335">
            <v>-5587.63456414903</v>
          </cell>
          <cell r="H335">
            <v>-5358.5418311787</v>
          </cell>
          <cell r="I335">
            <v>-5113.82339542271</v>
          </cell>
          <cell r="J335">
            <v>-4850.7150535182</v>
          </cell>
          <cell r="K335">
            <v>-4567.50723977816</v>
          </cell>
          <cell r="L335">
            <v>-4264.11803089785</v>
          </cell>
          <cell r="M335">
            <v>-3942.05353300631</v>
          </cell>
          <cell r="N335">
            <v>-3615.31984494102</v>
          </cell>
          <cell r="O335">
            <v>-3272.54132925661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</row>
        <row r="336">
          <cell r="A336">
            <v>-3438.20978482931</v>
          </cell>
          <cell r="B336">
            <v>-6474.1689958694</v>
          </cell>
          <cell r="C336">
            <v>-6037.75634214525</v>
          </cell>
          <cell r="D336">
            <v>-5703.37488043216</v>
          </cell>
          <cell r="E336">
            <v>-5395.0024273679</v>
          </cell>
          <cell r="F336">
            <v>-5094.00165627886</v>
          </cell>
          <cell r="G336">
            <v>-4824.23452130017</v>
          </cell>
          <cell r="H336">
            <v>-4549.66679372947</v>
          </cell>
          <cell r="I336">
            <v>-4255.86437970665</v>
          </cell>
          <cell r="J336">
            <v>-3939.87567768945</v>
          </cell>
          <cell r="K336">
            <v>-3599.67061241534</v>
          </cell>
          <cell r="L336">
            <v>-3234.8709588741</v>
          </cell>
          <cell r="M336">
            <v>-2846.61691226831</v>
          </cell>
          <cell r="N336">
            <v>-2448.56686044238</v>
          </cell>
          <cell r="O336">
            <v>-2028.92385470023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</row>
        <row r="337">
          <cell r="A337">
            <v>-3321.67713498162</v>
          </cell>
          <cell r="B337">
            <v>-6230.40520270102</v>
          </cell>
          <cell r="C337">
            <v>-5777.6477131331</v>
          </cell>
          <cell r="D337">
            <v>-5425.5752254295</v>
          </cell>
          <cell r="E337">
            <v>-5099.85506355656</v>
          </cell>
          <cell r="F337">
            <v>-4774.669082233</v>
          </cell>
          <cell r="G337">
            <v>-4484.84062168459</v>
          </cell>
          <cell r="H337">
            <v>-4189.4325614223</v>
          </cell>
          <cell r="I337">
            <v>-3873.14051560061</v>
          </cell>
          <cell r="J337">
            <v>-3532.92189879907</v>
          </cell>
          <cell r="K337">
            <v>-3166.6012337562</v>
          </cell>
          <cell r="L337">
            <v>-2773.66321229512</v>
          </cell>
          <cell r="M337">
            <v>-2355.08168941065</v>
          </cell>
          <cell r="N337">
            <v>-1924.35441423543</v>
          </cell>
          <cell r="O337">
            <v>-1469.49271364234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</row>
        <row r="338">
          <cell r="A338">
            <v>-3119.90935657793</v>
          </cell>
          <cell r="B338">
            <v>-5812.91094829144</v>
          </cell>
          <cell r="C338">
            <v>-5347.51473883658</v>
          </cell>
          <cell r="D338">
            <v>-4985.06305486592</v>
          </cell>
          <cell r="E338">
            <v>-4630.50754383744</v>
          </cell>
          <cell r="F338">
            <v>-4276.07147779925</v>
          </cell>
          <cell r="G338">
            <v>-3957.21673778495</v>
          </cell>
          <cell r="H338">
            <v>-3630.41069977841</v>
          </cell>
          <cell r="I338">
            <v>-3280.22863358517</v>
          </cell>
          <cell r="J338">
            <v>-2903.49882828853</v>
          </cell>
          <cell r="K338">
            <v>-2497.82443618171</v>
          </cell>
          <cell r="L338">
            <v>-2062.4856356687</v>
          </cell>
          <cell r="M338">
            <v>-1598.20357094231</v>
          </cell>
          <cell r="N338">
            <v>-1118.23598221152</v>
          </cell>
          <cell r="O338">
            <v>-610.303234434392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</row>
        <row r="339">
          <cell r="A339">
            <v>-3462.07218272811</v>
          </cell>
          <cell r="B339">
            <v>-6529.23850755488</v>
          </cell>
          <cell r="C339">
            <v>-6090.34566956911</v>
          </cell>
          <cell r="D339">
            <v>-5758.00125966477</v>
          </cell>
          <cell r="E339">
            <v>-5450.75758977915</v>
          </cell>
          <cell r="F339">
            <v>-5148.74492085417</v>
          </cell>
          <cell r="G339">
            <v>-4881.55173363545</v>
          </cell>
          <cell r="H339">
            <v>-4610.37856185795</v>
          </cell>
          <cell r="I339">
            <v>-4320.2402491214</v>
          </cell>
          <cell r="J339">
            <v>-4008.19902055318</v>
          </cell>
          <cell r="K339">
            <v>-3672.24877288161</v>
          </cell>
          <cell r="L339">
            <v>-3312.03335796025</v>
          </cell>
          <cell r="M339">
            <v>-2928.72032786297</v>
          </cell>
          <cell r="N339">
            <v>-2535.99398496731</v>
          </cell>
          <cell r="O339">
            <v>-2122.08887304603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</row>
        <row r="340">
          <cell r="A340">
            <v>-3792.44494488574</v>
          </cell>
          <cell r="B340">
            <v>-7212.82491504483</v>
          </cell>
          <cell r="C340">
            <v>-6805.78795816341</v>
          </cell>
          <cell r="D340">
            <v>-6505.8771888655</v>
          </cell>
          <cell r="E340">
            <v>-6231.85774946174</v>
          </cell>
          <cell r="F340">
            <v>-5969.50696623028</v>
          </cell>
          <cell r="G340">
            <v>-5749.20008521808</v>
          </cell>
          <cell r="H340">
            <v>-5529.70899034085</v>
          </cell>
          <cell r="I340">
            <v>-5295.3543657081</v>
          </cell>
          <cell r="J340">
            <v>-5043.41138977688</v>
          </cell>
          <cell r="K340">
            <v>-4772.23822348163</v>
          </cell>
          <cell r="L340">
            <v>-4481.81545790975</v>
          </cell>
          <cell r="M340">
            <v>-4173.7265071124</v>
          </cell>
          <cell r="N340">
            <v>-3862.05083908885</v>
          </cell>
          <cell r="O340">
            <v>-3535.50182176946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</row>
        <row r="341">
          <cell r="A341">
            <v>-3383.72174284584</v>
          </cell>
          <cell r="B341">
            <v>-6362.1745733582</v>
          </cell>
          <cell r="C341">
            <v>-5921.95208348369</v>
          </cell>
          <cell r="D341">
            <v>-5584.28062789793</v>
          </cell>
          <cell r="E341">
            <v>-5260.39091936882</v>
          </cell>
          <cell r="F341">
            <v>-4943.05688823703</v>
          </cell>
          <cell r="G341">
            <v>-4663.21350190212</v>
          </cell>
          <cell r="H341">
            <v>-4378.73773744407</v>
          </cell>
          <cell r="I341">
            <v>-4074.24331540292</v>
          </cell>
          <cell r="J341">
            <v>-3746.73521434091</v>
          </cell>
          <cell r="K341">
            <v>-3394.1142786517</v>
          </cell>
          <cell r="L341">
            <v>-3015.93706889317</v>
          </cell>
          <cell r="M341">
            <v>-2613.26474112941</v>
          </cell>
          <cell r="N341">
            <v>-2199.67926999334</v>
          </cell>
          <cell r="O341">
            <v>-1763.29259948053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</row>
        <row r="342">
          <cell r="A342">
            <v>-3500.07422529263</v>
          </cell>
          <cell r="B342">
            <v>-6606.20468293339</v>
          </cell>
          <cell r="C342">
            <v>-6177.22708744537</v>
          </cell>
          <cell r="D342">
            <v>-5851.86381458984</v>
          </cell>
          <cell r="E342">
            <v>-5544.22826021369</v>
          </cell>
          <cell r="F342">
            <v>-5250.16060867088</v>
          </cell>
          <cell r="G342">
            <v>-4989.43926439795</v>
          </cell>
          <cell r="H342">
            <v>-4724.8067989209</v>
          </cell>
          <cell r="I342">
            <v>-4441.72742869131</v>
          </cell>
          <cell r="J342">
            <v>-4137.29126586418</v>
          </cell>
          <cell r="K342">
            <v>-3809.53803533626</v>
          </cell>
          <cell r="L342">
            <v>-3458.15444291767</v>
          </cell>
          <cell r="M342">
            <v>-3084.3604230413</v>
          </cell>
          <cell r="N342">
            <v>-2701.89052548391</v>
          </cell>
          <cell r="O342">
            <v>-2299.03964379216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</row>
        <row r="343">
          <cell r="A343">
            <v>-3308.04447534729</v>
          </cell>
          <cell r="B343">
            <v>-6206.09207229944</v>
          </cell>
          <cell r="C343">
            <v>-5751.74588794484</v>
          </cell>
          <cell r="D343">
            <v>-5398.11868953717</v>
          </cell>
          <cell r="E343">
            <v>-5067.65377715401</v>
          </cell>
          <cell r="F343">
            <v>-4755.07500577733</v>
          </cell>
          <cell r="G343">
            <v>-4466.62459866862</v>
          </cell>
          <cell r="H343">
            <v>-4170.495645799</v>
          </cell>
          <cell r="I343">
            <v>-3853.42278897591</v>
          </cell>
          <cell r="J343">
            <v>-3512.3634554056</v>
          </cell>
          <cell r="K343">
            <v>-3145.13622079233</v>
          </cell>
          <cell r="L343">
            <v>-2751.22183618304</v>
          </cell>
          <cell r="M343">
            <v>-2331.58756676776</v>
          </cell>
          <cell r="N343">
            <v>-1899.72640338657</v>
          </cell>
          <cell r="O343">
            <v>-1443.6422021253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</row>
        <row r="344">
          <cell r="A344">
            <v>-3435.07125517146</v>
          </cell>
          <cell r="B344">
            <v>-6470.9211435712</v>
          </cell>
          <cell r="C344">
            <v>-6038.77396075549</v>
          </cell>
          <cell r="D344">
            <v>-5710.65951760131</v>
          </cell>
          <cell r="E344">
            <v>-5398.73780034292</v>
          </cell>
          <cell r="F344">
            <v>-5092.12037737633</v>
          </cell>
          <cell r="G344">
            <v>-4821.61099141748</v>
          </cell>
          <cell r="H344">
            <v>-4547.01905063688</v>
          </cell>
          <cell r="I344">
            <v>-4253.1895202351</v>
          </cell>
          <cell r="J344">
            <v>-3937.17178067479</v>
          </cell>
          <cell r="K344">
            <v>-3596.93527196439</v>
          </cell>
          <cell r="L344">
            <v>-3232.10188558444</v>
          </cell>
          <cell r="M344">
            <v>-2843.81133573875</v>
          </cell>
          <cell r="N344">
            <v>-2445.72209846478</v>
          </cell>
          <cell r="O344">
            <v>-2026.03671357319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</row>
        <row r="345">
          <cell r="A345">
            <v>-3155.2362618855</v>
          </cell>
          <cell r="B345">
            <v>-5884.8868404811</v>
          </cell>
          <cell r="C345">
            <v>-5420.89752749873</v>
          </cell>
          <cell r="D345">
            <v>-5061.78325145232</v>
          </cell>
          <cell r="E345">
            <v>-4713.76596041701</v>
          </cell>
          <cell r="F345">
            <v>-4364.2571726684</v>
          </cell>
          <cell r="G345">
            <v>-4050.47592062685</v>
          </cell>
          <cell r="H345">
            <v>-3729.22481242408</v>
          </cell>
          <cell r="I345">
            <v>-3385.03852921035</v>
          </cell>
          <cell r="J345">
            <v>-3014.76824790201</v>
          </cell>
          <cell r="K345">
            <v>-2616.05627317834</v>
          </cell>
          <cell r="L345">
            <v>-2188.218976844</v>
          </cell>
          <cell r="M345">
            <v>-1732.02220132126</v>
          </cell>
          <cell r="N345">
            <v>-1260.76616004723</v>
          </cell>
          <cell r="O345">
            <v>-762.222683556252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</row>
        <row r="346">
          <cell r="A346">
            <v>-3357.85441704956</v>
          </cell>
          <cell r="B346">
            <v>-6312.57091387953</v>
          </cell>
          <cell r="C346">
            <v>-5873.15390074454</v>
          </cell>
          <cell r="D346">
            <v>-5537.02583847686</v>
          </cell>
          <cell r="E346">
            <v>-5213.38941046806</v>
          </cell>
          <cell r="F346">
            <v>-4895.79328645307</v>
          </cell>
          <cell r="G346">
            <v>-4613.85769489252</v>
          </cell>
          <cell r="H346">
            <v>-4326.81744117574</v>
          </cell>
          <cell r="I346">
            <v>-4019.55221557649</v>
          </cell>
          <cell r="J346">
            <v>-3689.05950512709</v>
          </cell>
          <cell r="K346">
            <v>-3333.22118640534</v>
          </cell>
          <cell r="L346">
            <v>-2951.57789046977</v>
          </cell>
          <cell r="M346">
            <v>-2545.16932458935</v>
          </cell>
          <cell r="N346">
            <v>-2127.55863212354</v>
          </cell>
          <cell r="O346">
            <v>-1686.83318122632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</row>
        <row r="347">
          <cell r="A347">
            <v>-3329.76098360208</v>
          </cell>
          <cell r="B347">
            <v>-6250.66614859291</v>
          </cell>
          <cell r="C347">
            <v>-5806.23821241008</v>
          </cell>
          <cell r="D347">
            <v>-5471.03092053088</v>
          </cell>
          <cell r="E347">
            <v>-5149.84316216614</v>
          </cell>
          <cell r="F347">
            <v>-4833.85945765179</v>
          </cell>
          <cell r="G347">
            <v>-4549.10692015041</v>
          </cell>
          <cell r="H347">
            <v>-4258.33539563097</v>
          </cell>
          <cell r="I347">
            <v>-3947.04184285557</v>
          </cell>
          <cell r="J347">
            <v>-3612.20940365418</v>
          </cell>
          <cell r="K347">
            <v>-3251.69335712616</v>
          </cell>
          <cell r="L347">
            <v>-2865.01028385092</v>
          </cell>
          <cell r="M347">
            <v>-2453.16959498536</v>
          </cell>
          <cell r="N347">
            <v>-2029.70616434269</v>
          </cell>
          <cell r="O347">
            <v>-1582.6725173606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</row>
        <row r="348">
          <cell r="A348">
            <v>-3524.43998370079</v>
          </cell>
          <cell r="B348">
            <v>-6655.87423371706</v>
          </cell>
          <cell r="C348">
            <v>-6228.39915459539</v>
          </cell>
          <cell r="D348">
            <v>-5907.62948784519</v>
          </cell>
          <cell r="E348">
            <v>-5606.55592820208</v>
          </cell>
          <cell r="F348">
            <v>-5316.549446991</v>
          </cell>
          <cell r="G348">
            <v>-5059.76825430866</v>
          </cell>
          <cell r="H348">
            <v>-4799.4333568879</v>
          </cell>
          <cell r="I348">
            <v>-4520.99181432582</v>
          </cell>
          <cell r="J348">
            <v>-4221.5523344308</v>
          </cell>
          <cell r="K348">
            <v>-3899.18467436345</v>
          </cell>
          <cell r="L348">
            <v>-3553.60376618983</v>
          </cell>
          <cell r="M348">
            <v>-3186.06389006348</v>
          </cell>
          <cell r="N348">
            <v>-2810.33267964227</v>
          </cell>
          <cell r="O348">
            <v>-2414.74460892874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</row>
        <row r="349">
          <cell r="A349">
            <v>-3736.02542168563</v>
          </cell>
          <cell r="B349">
            <v>-7096.29000651329</v>
          </cell>
          <cell r="C349">
            <v>-6692.33253078977</v>
          </cell>
          <cell r="D349">
            <v>-6395.86858487041</v>
          </cell>
          <cell r="E349">
            <v>-6114.63515701416</v>
          </cell>
          <cell r="F349">
            <v>-5843.68582467504</v>
          </cell>
          <cell r="G349">
            <v>-5616.10741441428</v>
          </cell>
          <cell r="H349">
            <v>-5388.94812799965</v>
          </cell>
          <cell r="I349">
            <v>-5146.31481684338</v>
          </cell>
          <cell r="J349">
            <v>-4885.45318927155</v>
          </cell>
          <cell r="K349">
            <v>-4604.66674216662</v>
          </cell>
          <cell r="L349">
            <v>-4303.88664287619</v>
          </cell>
          <cell r="M349">
            <v>-3984.63404056258</v>
          </cell>
          <cell r="N349">
            <v>-3660.93030880677</v>
          </cell>
          <cell r="O349">
            <v>-3321.41720684445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</row>
        <row r="350">
          <cell r="A350">
            <v>-3766.64756260557</v>
          </cell>
          <cell r="B350">
            <v>-7158.93366388128</v>
          </cell>
          <cell r="C350">
            <v>-6756.0382907131</v>
          </cell>
          <cell r="D350">
            <v>-6470.15580598081</v>
          </cell>
          <cell r="E350">
            <v>-6196.50403772081</v>
          </cell>
          <cell r="F350">
            <v>-5935.88858239534</v>
          </cell>
          <cell r="G350">
            <v>-5714.71131923957</v>
          </cell>
          <cell r="H350">
            <v>-5493.75294192561</v>
          </cell>
          <cell r="I350">
            <v>-5257.81022441294</v>
          </cell>
          <cell r="J350">
            <v>-5004.15710828999</v>
          </cell>
          <cell r="K350">
            <v>-4731.14001664221</v>
          </cell>
          <cell r="L350">
            <v>-4438.73119953391</v>
          </cell>
          <cell r="M350">
            <v>-4128.50099232458</v>
          </cell>
          <cell r="N350">
            <v>-3814.51885912229</v>
          </cell>
          <cell r="O350">
            <v>-3485.48329720485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</row>
        <row r="351">
          <cell r="A351">
            <v>-3364.74109169179</v>
          </cell>
          <cell r="B351">
            <v>-6323.82467178969</v>
          </cell>
          <cell r="C351">
            <v>-5877.05890102499</v>
          </cell>
          <cell r="D351">
            <v>-5536.03308039396</v>
          </cell>
          <cell r="E351">
            <v>-5218.86820058973</v>
          </cell>
          <cell r="F351">
            <v>-4900.95528309215</v>
          </cell>
          <cell r="G351">
            <v>-4618.84407551946</v>
          </cell>
          <cell r="H351">
            <v>-4331.84448927088</v>
          </cell>
          <cell r="I351">
            <v>-4024.62506396796</v>
          </cell>
          <cell r="J351">
            <v>-3694.18135429993</v>
          </cell>
          <cell r="K351">
            <v>-3338.39613314054</v>
          </cell>
          <cell r="L351">
            <v>-2956.8097641461</v>
          </cell>
          <cell r="M351">
            <v>-2550.46283731618</v>
          </cell>
          <cell r="N351">
            <v>-2132.91827637756</v>
          </cell>
          <cell r="O351">
            <v>-1692.26438369286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</row>
        <row r="352">
          <cell r="A352">
            <v>-3480.886005684</v>
          </cell>
          <cell r="B352">
            <v>-6564.90926707715</v>
          </cell>
          <cell r="C352">
            <v>-6133.47103525053</v>
          </cell>
          <cell r="D352">
            <v>-5808.87187502444</v>
          </cell>
          <cell r="E352">
            <v>-5507.07374374618</v>
          </cell>
          <cell r="F352">
            <v>-5216.71091997837</v>
          </cell>
          <cell r="G352">
            <v>-4954.98497025526</v>
          </cell>
          <cell r="H352">
            <v>-4688.57161945824</v>
          </cell>
          <cell r="I352">
            <v>-4403.5680113703</v>
          </cell>
          <cell r="J352">
            <v>-4097.05914336794</v>
          </cell>
          <cell r="K352">
            <v>-3767.07154288204</v>
          </cell>
          <cell r="L352">
            <v>-3413.28087585218</v>
          </cell>
          <cell r="M352">
            <v>-3036.89215861348</v>
          </cell>
          <cell r="N352">
            <v>-2651.62688588761</v>
          </cell>
          <cell r="O352">
            <v>-2245.76286149494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</row>
        <row r="353">
          <cell r="A353">
            <v>-3412.0960918795</v>
          </cell>
          <cell r="B353">
            <v>-6419.98843708153</v>
          </cell>
          <cell r="C353">
            <v>-5979.63623262977</v>
          </cell>
          <cell r="D353">
            <v>-5644.5168253484</v>
          </cell>
          <cell r="E353">
            <v>-5322.27255328716</v>
          </cell>
          <cell r="F353">
            <v>-5013.52833092766</v>
          </cell>
          <cell r="G353">
            <v>-4738.54559887997</v>
          </cell>
          <cell r="H353">
            <v>-4458.56789141758</v>
          </cell>
          <cell r="I353">
            <v>-4158.92842212504</v>
          </cell>
          <cell r="J353">
            <v>-3836.650792441</v>
          </cell>
          <cell r="K353">
            <v>-3489.66752404188</v>
          </cell>
          <cell r="L353">
            <v>-3117.56450751085</v>
          </cell>
          <cell r="M353">
            <v>-2721.43906920659</v>
          </cell>
          <cell r="N353">
            <v>-2314.90759874741</v>
          </cell>
          <cell r="O353">
            <v>-1886.12369014214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</row>
        <row r="354">
          <cell r="A354">
            <v>-3111.3840943301</v>
          </cell>
          <cell r="B354">
            <v>-5797.44114871316</v>
          </cell>
          <cell r="C354">
            <v>-5335.17217887873</v>
          </cell>
          <cell r="D354">
            <v>-4973.0254021514</v>
          </cell>
          <cell r="E354">
            <v>-4622.6477452199</v>
          </cell>
          <cell r="F354">
            <v>-4268.49515473249</v>
          </cell>
          <cell r="G354">
            <v>-3949.45769785505</v>
          </cell>
          <cell r="H354">
            <v>-3622.47021246957</v>
          </cell>
          <cell r="I354">
            <v>-3272.09021226963</v>
          </cell>
          <cell r="J354">
            <v>-2895.14753827906</v>
          </cell>
          <cell r="K354">
            <v>-2489.24339628295</v>
          </cell>
          <cell r="L354">
            <v>-2053.65736544508</v>
          </cell>
          <cell r="M354">
            <v>-1589.10852161577</v>
          </cell>
          <cell r="N354">
            <v>-1108.85379867242</v>
          </cell>
          <cell r="O354">
            <v>-600.611270062139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</row>
        <row r="355">
          <cell r="A355">
            <v>-3651.05682858767</v>
          </cell>
          <cell r="B355">
            <v>-6917.97787512177</v>
          </cell>
          <cell r="C355">
            <v>-6498.0321391613</v>
          </cell>
          <cell r="D355">
            <v>-6183.97446023444</v>
          </cell>
          <cell r="E355">
            <v>-5891.58888999871</v>
          </cell>
          <cell r="F355">
            <v>-5616.62666149635</v>
          </cell>
          <cell r="G355">
            <v>-5376.89430112832</v>
          </cell>
          <cell r="H355">
            <v>-5135.18073205078</v>
          </cell>
          <cell r="I355">
            <v>-4876.84034596327</v>
          </cell>
          <cell r="J355">
            <v>-4599.05637941442</v>
          </cell>
          <cell r="K355">
            <v>-4300.03047447668</v>
          </cell>
          <cell r="L355">
            <v>-3979.59833454244</v>
          </cell>
          <cell r="M355">
            <v>-3639.16465889474</v>
          </cell>
          <cell r="N355">
            <v>-3292.63890573763</v>
          </cell>
          <cell r="O355">
            <v>-2928.5286558392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</row>
        <row r="356">
          <cell r="A356">
            <v>-3235.3998190915</v>
          </cell>
          <cell r="B356">
            <v>-6049.2104141878</v>
          </cell>
          <cell r="C356">
            <v>-5596.74079753845</v>
          </cell>
          <cell r="D356">
            <v>-5251.6633297548</v>
          </cell>
          <cell r="E356">
            <v>-4916.9492957866</v>
          </cell>
          <cell r="F356">
            <v>-4581.9778817092</v>
          </cell>
          <cell r="G356">
            <v>-4281.47553431737</v>
          </cell>
          <cell r="H356">
            <v>-3974.32962050326</v>
          </cell>
          <cell r="I356">
            <v>-3645.36538478932</v>
          </cell>
          <cell r="J356">
            <v>-3291.49495435372</v>
          </cell>
          <cell r="K356">
            <v>-2910.45922793631</v>
          </cell>
          <cell r="L356">
            <v>-2501.66719861284</v>
          </cell>
          <cell r="M356">
            <v>-2065.99745806436</v>
          </cell>
          <cell r="N356">
            <v>-1616.85878444703</v>
          </cell>
          <cell r="O356">
            <v>-1142.15293873322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</row>
        <row r="357">
          <cell r="A357">
            <v>-3399.47892510469</v>
          </cell>
          <cell r="B357">
            <v>-6397.08107751165</v>
          </cell>
          <cell r="C357">
            <v>-5958.31241601988</v>
          </cell>
          <cell r="D357">
            <v>-5623.76048798927</v>
          </cell>
          <cell r="E357">
            <v>-5304.31076567115</v>
          </cell>
          <cell r="F357">
            <v>-4988.29380961519</v>
          </cell>
          <cell r="G357">
            <v>-4710.97427118518</v>
          </cell>
          <cell r="H357">
            <v>-4429.48605437745</v>
          </cell>
          <cell r="I357">
            <v>-4128.21521856922</v>
          </cell>
          <cell r="J357">
            <v>-3804.18022084129</v>
          </cell>
          <cell r="K357">
            <v>-3455.30262309516</v>
          </cell>
          <cell r="L357">
            <v>-3081.15874776154</v>
          </cell>
          <cell r="M357">
            <v>-2682.83348122723</v>
          </cell>
          <cell r="N357">
            <v>-2273.93193641019</v>
          </cell>
          <cell r="O357">
            <v>-1842.59342616045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</row>
        <row r="358">
          <cell r="A358">
            <v>-3093.5020832646</v>
          </cell>
          <cell r="B358">
            <v>-5759.68799886037</v>
          </cell>
          <cell r="C358">
            <v>-5294.3578123459</v>
          </cell>
          <cell r="D358">
            <v>-4930.80020770613</v>
          </cell>
          <cell r="E358">
            <v>-4579.11151633826</v>
          </cell>
          <cell r="F358">
            <v>-4230.45530385432</v>
          </cell>
          <cell r="G358">
            <v>-3910.49307080842</v>
          </cell>
          <cell r="H358">
            <v>-3581.32363928166</v>
          </cell>
          <cell r="I358">
            <v>-3228.58749535463</v>
          </cell>
          <cell r="J358">
            <v>-2849.10662815856</v>
          </cell>
          <cell r="K358">
            <v>-2440.46653414672</v>
          </cell>
          <cell r="L358">
            <v>-2001.93286450309</v>
          </cell>
          <cell r="M358">
            <v>-1534.20683673175</v>
          </cell>
          <cell r="N358">
            <v>-1050.52898907518</v>
          </cell>
          <cell r="O358">
            <v>-538.596877408715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</row>
        <row r="359">
          <cell r="A359">
            <v>-3156.47075458404</v>
          </cell>
          <cell r="B359">
            <v>-5896.27880789572</v>
          </cell>
          <cell r="C359">
            <v>-5436.42770771945</v>
          </cell>
          <cell r="D359">
            <v>-5072.9029144999</v>
          </cell>
          <cell r="E359">
            <v>-4729.8608703875</v>
          </cell>
          <cell r="F359">
            <v>-4391.15794311117</v>
          </cell>
          <cell r="G359">
            <v>-4080.78780546438</v>
          </cell>
          <cell r="H359">
            <v>-3761.92286526058</v>
          </cell>
          <cell r="I359">
            <v>-3420.3078064005</v>
          </cell>
          <cell r="J359">
            <v>-3052.80839407781</v>
          </cell>
          <cell r="K359">
            <v>-2657.0823702358</v>
          </cell>
          <cell r="L359">
            <v>-2232.46285977454</v>
          </cell>
          <cell r="M359">
            <v>-1779.73364734034</v>
          </cell>
          <cell r="N359">
            <v>-1312.21439295355</v>
          </cell>
          <cell r="O359">
            <v>-817.697771962804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</row>
        <row r="360">
          <cell r="A360">
            <v>-3587.00319112433</v>
          </cell>
          <cell r="B360">
            <v>-6783.74579213144</v>
          </cell>
          <cell r="C360">
            <v>-6358.75068413485</v>
          </cell>
          <cell r="D360">
            <v>-6044.22428723647</v>
          </cell>
          <cell r="E360">
            <v>-5751.96658845197</v>
          </cell>
          <cell r="F360">
            <v>-5464.68459915348</v>
          </cell>
          <cell r="G360">
            <v>-5215.47462299189</v>
          </cell>
          <cell r="H360">
            <v>-4964.24849423487</v>
          </cell>
          <cell r="I360">
            <v>-4695.63984738941</v>
          </cell>
          <cell r="J360">
            <v>-4406.79356275856</v>
          </cell>
          <cell r="K360">
            <v>-4095.84399244278</v>
          </cell>
          <cell r="L360">
            <v>-3762.56507279327</v>
          </cell>
          <cell r="M360">
            <v>-3408.2847377401</v>
          </cell>
          <cell r="N360">
            <v>-3046.83992381638</v>
          </cell>
          <cell r="O360">
            <v>-2666.64985689756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</row>
        <row r="361">
          <cell r="A361">
            <v>-3299.34228509084</v>
          </cell>
          <cell r="B361">
            <v>-6182.35623382109</v>
          </cell>
          <cell r="C361">
            <v>-5728.67052582604</v>
          </cell>
          <cell r="D361">
            <v>-5380.75325496428</v>
          </cell>
          <cell r="E361">
            <v>-5050.22940617625</v>
          </cell>
          <cell r="F361">
            <v>-4724.97348585843</v>
          </cell>
          <cell r="G361">
            <v>-4432.83573587041</v>
          </cell>
          <cell r="H361">
            <v>-4134.42907418037</v>
          </cell>
          <cell r="I361">
            <v>-3814.89971424768</v>
          </cell>
          <cell r="J361">
            <v>-3471.19352690271</v>
          </cell>
          <cell r="K361">
            <v>-3101.1136645246</v>
          </cell>
          <cell r="L361">
            <v>-2704.12548709637</v>
          </cell>
          <cell r="M361">
            <v>-2281.17850648441</v>
          </cell>
          <cell r="N361">
            <v>-1845.74774937995</v>
          </cell>
          <cell r="O361">
            <v>-1385.81654570495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</row>
        <row r="362">
          <cell r="A362">
            <v>-3312.01600803168</v>
          </cell>
          <cell r="B362">
            <v>-6216.17326369535</v>
          </cell>
          <cell r="C362">
            <v>-5769.94403419885</v>
          </cell>
          <cell r="D362">
            <v>-5425.87990513408</v>
          </cell>
          <cell r="E362">
            <v>-5101.33420381651</v>
          </cell>
          <cell r="F362">
            <v>-4782.77435300252</v>
          </cell>
          <cell r="G362">
            <v>-4494.99307223639</v>
          </cell>
          <cell r="H362">
            <v>-4200.88560915795</v>
          </cell>
          <cell r="I362">
            <v>-3885.99220688145</v>
          </cell>
          <cell r="J362">
            <v>-3547.28133922286</v>
          </cell>
          <cell r="K362">
            <v>-3182.58504082443</v>
          </cell>
          <cell r="L362">
            <v>-2791.39792279479</v>
          </cell>
          <cell r="M362">
            <v>-2374.7027975426</v>
          </cell>
          <cell r="N362">
            <v>-1946.00879893321</v>
          </cell>
          <cell r="O362">
            <v>-1493.33779046707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</row>
        <row r="363">
          <cell r="A363">
            <v>-3504.36301919159</v>
          </cell>
          <cell r="B363">
            <v>-6613.39182498489</v>
          </cell>
          <cell r="C363">
            <v>-6181.70264362263</v>
          </cell>
          <cell r="D363">
            <v>-5854.44711995582</v>
          </cell>
          <cell r="E363">
            <v>-5543.24595927731</v>
          </cell>
          <cell r="F363">
            <v>-5248.00198926523</v>
          </cell>
          <cell r="G363">
            <v>-4986.83032243218</v>
          </cell>
          <cell r="H363">
            <v>-4721.77856583922</v>
          </cell>
          <cell r="I363">
            <v>-4438.24858995343</v>
          </cell>
          <cell r="J363">
            <v>-4133.32661760356</v>
          </cell>
          <cell r="K363">
            <v>-3805.05004604186</v>
          </cell>
          <cell r="L363">
            <v>-3453.1023011202</v>
          </cell>
          <cell r="M363">
            <v>-3078.70051526055</v>
          </cell>
          <cell r="N363">
            <v>-2695.57548612235</v>
          </cell>
          <cell r="O363">
            <v>-2292.01879642733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</row>
        <row r="364">
          <cell r="A364">
            <v>-3655.23988192373</v>
          </cell>
          <cell r="B364">
            <v>-6932.00854157816</v>
          </cell>
          <cell r="C364">
            <v>-6518.32936716948</v>
          </cell>
          <cell r="D364">
            <v>-6214.19184433472</v>
          </cell>
          <cell r="E364">
            <v>-5923.39638197339</v>
          </cell>
          <cell r="F364">
            <v>-5645.98793666856</v>
          </cell>
          <cell r="G364">
            <v>-5407.72387089986</v>
          </cell>
          <cell r="H364">
            <v>-5168.25855419958</v>
          </cell>
          <cell r="I364">
            <v>-4912.34178581227</v>
          </cell>
          <cell r="J364">
            <v>-4637.16943994395</v>
          </cell>
          <cell r="K364">
            <v>-4340.95802521266</v>
          </cell>
          <cell r="L364">
            <v>-4023.55874904878</v>
          </cell>
          <cell r="M364">
            <v>-3686.39350889318</v>
          </cell>
          <cell r="N364">
            <v>-3343.38980574433</v>
          </cell>
          <cell r="O364">
            <v>-2983.07515437489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</row>
        <row r="365">
          <cell r="A365">
            <v>-3642.24134569306</v>
          </cell>
          <cell r="B365">
            <v>-6896.45476675857</v>
          </cell>
          <cell r="C365">
            <v>-6481.21343196173</v>
          </cell>
          <cell r="D365">
            <v>-6166.3512226401</v>
          </cell>
          <cell r="E365">
            <v>-5876.94106151928</v>
          </cell>
          <cell r="F365">
            <v>-5603.76256393552</v>
          </cell>
          <cell r="G365">
            <v>-5363.69776448661</v>
          </cell>
          <cell r="H365">
            <v>-5121.32687892447</v>
          </cell>
          <cell r="I365">
            <v>-4862.27605325574</v>
          </cell>
          <cell r="J365">
            <v>-4583.72687021127</v>
          </cell>
          <cell r="K365">
            <v>-4283.87603279661</v>
          </cell>
          <cell r="L365">
            <v>-3962.55522896943</v>
          </cell>
          <cell r="M365">
            <v>-3621.16358990522</v>
          </cell>
          <cell r="N365">
            <v>-3273.60581437803</v>
          </cell>
          <cell r="O365">
            <v>-2908.3831132948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</row>
        <row r="366">
          <cell r="A366">
            <v>-3291.16837819145</v>
          </cell>
          <cell r="B366">
            <v>-6169.09264122595</v>
          </cell>
          <cell r="C366">
            <v>-5723.05426059624</v>
          </cell>
          <cell r="D366">
            <v>-5380.73080840085</v>
          </cell>
          <cell r="E366">
            <v>-5054.66302124128</v>
          </cell>
          <cell r="F366">
            <v>-4730.91529050855</v>
          </cell>
          <cell r="G366">
            <v>-4439.70434021717</v>
          </cell>
          <cell r="H366">
            <v>-4142.24450385142</v>
          </cell>
          <cell r="I366">
            <v>-3823.73311504194</v>
          </cell>
          <cell r="J366">
            <v>-3481.12435051584</v>
          </cell>
          <cell r="K366">
            <v>-3112.22675727263</v>
          </cell>
          <cell r="L366">
            <v>-2716.51298107422</v>
          </cell>
          <cell r="M366">
            <v>-2294.93898730211</v>
          </cell>
          <cell r="N366">
            <v>-1860.98815504351</v>
          </cell>
          <cell r="O366">
            <v>-1402.65141715682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</row>
        <row r="367">
          <cell r="A367">
            <v>-3514.39654164006</v>
          </cell>
          <cell r="B367">
            <v>-6637.19532355985</v>
          </cell>
          <cell r="C367">
            <v>-6213.30127156702</v>
          </cell>
          <cell r="D367">
            <v>-5888.80380322673</v>
          </cell>
          <cell r="E367">
            <v>-5582.48712685082</v>
          </cell>
          <cell r="F367">
            <v>-5283.33407588916</v>
          </cell>
          <cell r="G367">
            <v>-5023.42396506826</v>
          </cell>
          <cell r="H367">
            <v>-4760.75728758171</v>
          </cell>
          <cell r="I367">
            <v>-4479.80014996807</v>
          </cell>
          <cell r="J367">
            <v>-4177.6502848213</v>
          </cell>
          <cell r="K367">
            <v>-3852.36141146093</v>
          </cell>
          <cell r="L367">
            <v>-3503.63292240482</v>
          </cell>
          <cell r="M367">
            <v>-3132.70069672169</v>
          </cell>
          <cell r="N367">
            <v>-2753.31419362165</v>
          </cell>
          <cell r="O367">
            <v>-2353.78664656878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</row>
        <row r="368">
          <cell r="A368">
            <v>-3517.01844345899</v>
          </cell>
          <cell r="B368">
            <v>-6639.41923052026</v>
          </cell>
          <cell r="C368">
            <v>-6209.87377571651</v>
          </cell>
          <cell r="D368">
            <v>-5882.75008596396</v>
          </cell>
          <cell r="E368">
            <v>-5573.64413967091</v>
          </cell>
          <cell r="F368">
            <v>-5280.14066176402</v>
          </cell>
          <cell r="G368">
            <v>-5020.81979126247</v>
          </cell>
          <cell r="H368">
            <v>-4757.8017408973</v>
          </cell>
          <cell r="I368">
            <v>-4476.46680331325</v>
          </cell>
          <cell r="J368">
            <v>-4173.90965566321</v>
          </cell>
          <cell r="K368">
            <v>-3848.1820074704</v>
          </cell>
          <cell r="L368">
            <v>-3498.98055428127</v>
          </cell>
          <cell r="M368">
            <v>-3127.53877310033</v>
          </cell>
          <cell r="N368">
            <v>-2747.60303031491</v>
          </cell>
          <cell r="O368">
            <v>-2347.4837307425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</row>
        <row r="369">
          <cell r="A369">
            <v>-3122.08364841465</v>
          </cell>
          <cell r="B369">
            <v>-5820.9199536116</v>
          </cell>
          <cell r="C369">
            <v>-5355.44587298347</v>
          </cell>
          <cell r="D369">
            <v>-4988.02554121375</v>
          </cell>
          <cell r="E369">
            <v>-4638.9195242014</v>
          </cell>
          <cell r="F369">
            <v>-4295.10448055581</v>
          </cell>
          <cell r="G369">
            <v>-3978.99986027567</v>
          </cell>
          <cell r="H369">
            <v>-3653.82069340867</v>
          </cell>
          <cell r="I369">
            <v>-3305.3921627694</v>
          </cell>
          <cell r="J369">
            <v>-2930.55195873228</v>
          </cell>
          <cell r="K369">
            <v>-2526.91391679518</v>
          </cell>
          <cell r="L369">
            <v>-2093.76949935412</v>
          </cell>
          <cell r="M369">
            <v>-1631.85222761408</v>
          </cell>
          <cell r="N369">
            <v>-1154.43296264128</v>
          </cell>
          <cell r="O369">
            <v>-649.246425871843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</row>
        <row r="370">
          <cell r="A370">
            <v>-3747.80980907368</v>
          </cell>
          <cell r="B370">
            <v>-7119.35744646581</v>
          </cell>
          <cell r="C370">
            <v>-6718.64487598039</v>
          </cell>
          <cell r="D370">
            <v>-6423.34682368076</v>
          </cell>
          <cell r="E370">
            <v>-6142.98169547317</v>
          </cell>
          <cell r="F370">
            <v>-5876.59375440063</v>
          </cell>
          <cell r="G370">
            <v>-5651.41361045759</v>
          </cell>
          <cell r="H370">
            <v>-5426.4160453651</v>
          </cell>
          <cell r="I370">
            <v>-5186.11557864765</v>
          </cell>
          <cell r="J370">
            <v>-4927.76730660119</v>
          </cell>
          <cell r="K370">
            <v>-4649.68982272991</v>
          </cell>
          <cell r="L370">
            <v>-4351.82850114216</v>
          </cell>
          <cell r="M370">
            <v>-4035.72175821677</v>
          </cell>
          <cell r="N370">
            <v>-3715.40761770212</v>
          </cell>
          <cell r="O370">
            <v>-3379.54773914508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</row>
        <row r="371">
          <cell r="A371">
            <v>-3422.61954634391</v>
          </cell>
          <cell r="B371">
            <v>-6443.9465975715</v>
          </cell>
          <cell r="C371">
            <v>-6009.4825446421</v>
          </cell>
          <cell r="D371">
            <v>-5677.70161633547</v>
          </cell>
          <cell r="E371">
            <v>-5356.1147600569</v>
          </cell>
          <cell r="F371">
            <v>-5042.10193962634</v>
          </cell>
          <cell r="G371">
            <v>-4767.78451509159</v>
          </cell>
          <cell r="H371">
            <v>-4489.59269031936</v>
          </cell>
          <cell r="I371">
            <v>-4191.8805067003</v>
          </cell>
          <cell r="J371">
            <v>-3871.67928675815</v>
          </cell>
          <cell r="K371">
            <v>-3526.93403415007</v>
          </cell>
          <cell r="L371">
            <v>-3157.24236742762</v>
          </cell>
          <cell r="M371">
            <v>-2763.71588724893</v>
          </cell>
          <cell r="N371">
            <v>-2359.98472982433</v>
          </cell>
          <cell r="O371">
            <v>-1934.21893879672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</row>
        <row r="372">
          <cell r="A372">
            <v>-3208.9919173174</v>
          </cell>
          <cell r="B372">
            <v>-5995.79823716573</v>
          </cell>
          <cell r="C372">
            <v>-5537.67137952642</v>
          </cell>
          <cell r="D372">
            <v>-5181.11883666576</v>
          </cell>
          <cell r="E372">
            <v>-4836.41461170211</v>
          </cell>
          <cell r="F372">
            <v>-4499.9414150178</v>
          </cell>
          <cell r="G372">
            <v>-4194.99580599336</v>
          </cell>
          <cell r="H372">
            <v>-3882.40737868901</v>
          </cell>
          <cell r="I372">
            <v>-3547.57086386025</v>
          </cell>
          <cell r="J372">
            <v>-3187.37357697526</v>
          </cell>
          <cell r="K372">
            <v>-2799.51874975613</v>
          </cell>
          <cell r="L372">
            <v>-2383.37930915741</v>
          </cell>
          <cell r="M372">
            <v>-1939.79068465795</v>
          </cell>
          <cell r="N372">
            <v>-1482.11943759205</v>
          </cell>
          <cell r="O372">
            <v>-998.217538534366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</row>
        <row r="373">
          <cell r="A373">
            <v>-3292.29342709337</v>
          </cell>
          <cell r="B373">
            <v>-6172.55034017742</v>
          </cell>
          <cell r="C373">
            <v>-5722.12150712633</v>
          </cell>
          <cell r="D373">
            <v>-5370.96662978078</v>
          </cell>
          <cell r="E373">
            <v>-5039.38096056329</v>
          </cell>
          <cell r="F373">
            <v>-4713.42447039297</v>
          </cell>
          <cell r="G373">
            <v>-4420.75233620648</v>
          </cell>
          <cell r="H373">
            <v>-4121.787695069</v>
          </cell>
          <cell r="I373">
            <v>-3801.65487069545</v>
          </cell>
          <cell r="J373">
            <v>-3457.29875999817</v>
          </cell>
          <cell r="K373">
            <v>-3086.51819787492</v>
          </cell>
          <cell r="L373">
            <v>-2688.77524471325</v>
          </cell>
          <cell r="M373">
            <v>-2265.01457201218</v>
          </cell>
          <cell r="N373">
            <v>-1828.70727494099</v>
          </cell>
          <cell r="O373">
            <v>-1367.83116206971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</row>
        <row r="374">
          <cell r="A374">
            <v>-3150.78133382727</v>
          </cell>
          <cell r="B374">
            <v>-5877.35181215798</v>
          </cell>
          <cell r="C374">
            <v>-5413.2229291502</v>
          </cell>
          <cell r="D374">
            <v>-5052.91081799002</v>
          </cell>
          <cell r="E374">
            <v>-4707.82119682428</v>
          </cell>
          <cell r="F374">
            <v>-4365.01606714832</v>
          </cell>
          <cell r="G374">
            <v>-4052.47207399646</v>
          </cell>
          <cell r="H374">
            <v>-3731.60574285947</v>
          </cell>
          <cell r="I374">
            <v>-3387.83279736595</v>
          </cell>
          <cell r="J374">
            <v>-3018.00817782287</v>
          </cell>
          <cell r="K374">
            <v>-2619.7762685671</v>
          </cell>
          <cell r="L374">
            <v>-2192.45650060893</v>
          </cell>
          <cell r="M374">
            <v>-1736.81723635681</v>
          </cell>
          <cell r="N374">
            <v>-1266.16218158062</v>
          </cell>
          <cell r="O374">
            <v>-768.266153552794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</row>
        <row r="375">
          <cell r="A375">
            <v>-3621.41133145319</v>
          </cell>
          <cell r="B375">
            <v>-6857.65419386545</v>
          </cell>
          <cell r="C375">
            <v>-6444.5060495635</v>
          </cell>
          <cell r="D375">
            <v>-6137.71118365965</v>
          </cell>
          <cell r="E375">
            <v>-5852.8811564004</v>
          </cell>
          <cell r="F375">
            <v>-5585.21235329847</v>
          </cell>
          <cell r="G375">
            <v>-5345.61201186464</v>
          </cell>
          <cell r="H375">
            <v>-5102.8702292612</v>
          </cell>
          <cell r="I375">
            <v>-4843.41382090319</v>
          </cell>
          <cell r="J375">
            <v>-4564.42862774212</v>
          </cell>
          <cell r="K375">
            <v>-4264.10705865481</v>
          </cell>
          <cell r="L375">
            <v>-3942.27985198945</v>
          </cell>
          <cell r="M375">
            <v>-3600.34162376109</v>
          </cell>
          <cell r="N375">
            <v>-3252.19569888999</v>
          </cell>
          <cell r="O375">
            <v>-2886.33831594319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</row>
        <row r="376">
          <cell r="A376">
            <v>-3799.12536496235</v>
          </cell>
          <cell r="B376">
            <v>-7228.0783987199</v>
          </cell>
          <cell r="C376">
            <v>-6825.08669139414</v>
          </cell>
          <cell r="D376">
            <v>-6533.82336409583</v>
          </cell>
          <cell r="E376">
            <v>-6265.71748454302</v>
          </cell>
          <cell r="F376">
            <v>-6006.44554652911</v>
          </cell>
          <cell r="G376">
            <v>-5788.73640686737</v>
          </cell>
          <cell r="H376">
            <v>-5572.00970384475</v>
          </cell>
          <cell r="I376">
            <v>-5340.63581689725</v>
          </cell>
          <cell r="J376">
            <v>-5091.90466851544</v>
          </cell>
          <cell r="K376">
            <v>-4824.19292992776</v>
          </cell>
          <cell r="L376">
            <v>-4537.50005405372</v>
          </cell>
          <cell r="M376">
            <v>-4233.43081162332</v>
          </cell>
          <cell r="N376">
            <v>-3926.08665473547</v>
          </cell>
          <cell r="O376">
            <v>-3604.20567265663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</row>
        <row r="377">
          <cell r="A377">
            <v>-3382.78741864573</v>
          </cell>
          <cell r="B377">
            <v>-6363.42674830881</v>
          </cell>
          <cell r="C377">
            <v>-5924.80767418631</v>
          </cell>
          <cell r="D377">
            <v>-5592.59311658015</v>
          </cell>
          <cell r="E377">
            <v>-5276.143004286</v>
          </cell>
          <cell r="F377">
            <v>-4961.14210774978</v>
          </cell>
          <cell r="G377">
            <v>-4682.80772026719</v>
          </cell>
          <cell r="H377">
            <v>-4399.93253897035</v>
          </cell>
          <cell r="I377">
            <v>-4097.16250452106</v>
          </cell>
          <cell r="J377">
            <v>-3771.51274116271</v>
          </cell>
          <cell r="K377">
            <v>-3420.89434364567</v>
          </cell>
          <cell r="L377">
            <v>-3044.8752014189</v>
          </cell>
          <cell r="M377">
            <v>-2644.52841046092</v>
          </cell>
          <cell r="N377">
            <v>-2233.44908071359</v>
          </cell>
          <cell r="O377">
            <v>-1799.76304274163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</row>
        <row r="378">
          <cell r="A378">
            <v>-3130.60695897567</v>
          </cell>
          <cell r="B378">
            <v>-5839.93228343332</v>
          </cell>
          <cell r="C378">
            <v>-5376.22740136895</v>
          </cell>
          <cell r="D378">
            <v>-5013.60532344351</v>
          </cell>
          <cell r="E378">
            <v>-4661.70400446397</v>
          </cell>
          <cell r="F378">
            <v>-4312.20861359063</v>
          </cell>
          <cell r="G378">
            <v>-3996.10077359689</v>
          </cell>
          <cell r="H378">
            <v>-3671.86061842032</v>
          </cell>
          <cell r="I378">
            <v>-3324.44621340809</v>
          </cell>
          <cell r="J378">
            <v>-2950.69846590166</v>
          </cell>
          <cell r="K378">
            <v>-2548.23801906274</v>
          </cell>
          <cell r="L378">
            <v>-2116.36228815985</v>
          </cell>
          <cell r="M378">
            <v>-1655.81252271895</v>
          </cell>
          <cell r="N378">
            <v>-1179.86659878538</v>
          </cell>
          <cell r="O378">
            <v>-676.26811067691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</row>
        <row r="379">
          <cell r="A379">
            <v>-3584.30261638292</v>
          </cell>
          <cell r="B379">
            <v>-6777.70237366709</v>
          </cell>
          <cell r="C379">
            <v>-6348.66522777895</v>
          </cell>
          <cell r="D379">
            <v>-6030.05859563435</v>
          </cell>
          <cell r="E379">
            <v>-5738.00739477548</v>
          </cell>
          <cell r="F379">
            <v>-5449.796856017</v>
          </cell>
          <cell r="G379">
            <v>-5199.53479286794</v>
          </cell>
          <cell r="H379">
            <v>-4947.20089700626</v>
          </cell>
          <cell r="I379">
            <v>-4677.39774464415</v>
          </cell>
          <cell r="J379">
            <v>-4387.26435485889</v>
          </cell>
          <cell r="K379">
            <v>-4074.92764849462</v>
          </cell>
          <cell r="L379">
            <v>-3740.15401539615</v>
          </cell>
          <cell r="M379">
            <v>-3384.2628188285</v>
          </cell>
          <cell r="N379">
            <v>-3021.08219760045</v>
          </cell>
          <cell r="O379">
            <v>-2639.02145856924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</row>
        <row r="380">
          <cell r="A380">
            <v>-3378.21577987311</v>
          </cell>
          <cell r="B380">
            <v>-6352.69931025176</v>
          </cell>
          <cell r="C380">
            <v>-5912.66612843119</v>
          </cell>
          <cell r="D380">
            <v>-5570.60386718363</v>
          </cell>
          <cell r="E380">
            <v>-5251.33113364587</v>
          </cell>
          <cell r="F380">
            <v>-4941.02678892836</v>
          </cell>
          <cell r="G380">
            <v>-4662.27872332391</v>
          </cell>
          <cell r="H380">
            <v>-4378.0103075091</v>
          </cell>
          <cell r="I380">
            <v>-4073.73773477771</v>
          </cell>
          <cell r="J380">
            <v>-3746.46899268937</v>
          </cell>
          <cell r="K380">
            <v>-3394.10576151634</v>
          </cell>
          <cell r="L380">
            <v>-3016.20649906199</v>
          </cell>
          <cell r="M380">
            <v>-2613.83345985731</v>
          </cell>
          <cell r="N380">
            <v>-2200.57074834565</v>
          </cell>
          <cell r="O380">
            <v>-1764.53165760902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</row>
        <row r="381">
          <cell r="A381">
            <v>-3732.68049350449</v>
          </cell>
          <cell r="B381">
            <v>-7086.79139913894</v>
          </cell>
          <cell r="C381">
            <v>-6674.57630652436</v>
          </cell>
          <cell r="D381">
            <v>-6373.52500830069</v>
          </cell>
          <cell r="E381">
            <v>-6094.76714697246</v>
          </cell>
          <cell r="F381">
            <v>-5824.4991492064</v>
          </cell>
          <cell r="G381">
            <v>-5595.79104057886</v>
          </cell>
          <cell r="H381">
            <v>-5367.19914803432</v>
          </cell>
          <cell r="I381">
            <v>-5123.02118913136</v>
          </cell>
          <cell r="J381">
            <v>-4860.49514702083</v>
          </cell>
          <cell r="K381">
            <v>-4577.91495036548</v>
          </cell>
          <cell r="L381">
            <v>-4275.20197027084</v>
          </cell>
          <cell r="M381">
            <v>-3953.8663104074</v>
          </cell>
          <cell r="N381">
            <v>-3627.91793011611</v>
          </cell>
          <cell r="O381">
            <v>-3285.98579953347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</row>
        <row r="382">
          <cell r="A382">
            <v>-3684.55357620792</v>
          </cell>
          <cell r="B382">
            <v>-6985.36465274311</v>
          </cell>
          <cell r="C382">
            <v>-6565.22541945012</v>
          </cell>
          <cell r="D382">
            <v>-6251.80220536036</v>
          </cell>
          <cell r="E382">
            <v>-5964.87069094926</v>
          </cell>
          <cell r="F382">
            <v>-5686.45619589447</v>
          </cell>
          <cell r="G382">
            <v>-5449.33282174196</v>
          </cell>
          <cell r="H382">
            <v>-5211.63737761656</v>
          </cell>
          <cell r="I382">
            <v>-4957.63620979421</v>
          </cell>
          <cell r="J382">
            <v>-4684.52668064429</v>
          </cell>
          <cell r="K382">
            <v>-4390.53945836729</v>
          </cell>
          <cell r="L382">
            <v>-4075.53581058522</v>
          </cell>
          <cell r="M382">
            <v>-3740.95341158165</v>
          </cell>
          <cell r="N382">
            <v>-3400.73182834286</v>
          </cell>
          <cell r="O382">
            <v>-3043.41651399547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</row>
        <row r="383">
          <cell r="A383">
            <v>-3174.89505068968</v>
          </cell>
          <cell r="B383">
            <v>-5930.26114095614</v>
          </cell>
          <cell r="C383">
            <v>-5469.79699460269</v>
          </cell>
          <cell r="D383">
            <v>-5106.21761130234</v>
          </cell>
          <cell r="E383">
            <v>-4763.15005345914</v>
          </cell>
          <cell r="F383">
            <v>-4425.52947786109</v>
          </cell>
          <cell r="G383">
            <v>-4116.82359314314</v>
          </cell>
          <cell r="H383">
            <v>-3799.83852372622</v>
          </cell>
          <cell r="I383">
            <v>-3460.25450836268</v>
          </cell>
          <cell r="J383">
            <v>-3094.94287406712</v>
          </cell>
          <cell r="K383">
            <v>-2701.57524654088</v>
          </cell>
          <cell r="L383">
            <v>-2279.49644543584</v>
          </cell>
          <cell r="M383">
            <v>-1829.50595962281</v>
          </cell>
          <cell r="N383">
            <v>-1364.93727092765</v>
          </cell>
          <cell r="O383">
            <v>-873.601051105959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</row>
        <row r="384">
          <cell r="A384">
            <v>-3104.04198310711</v>
          </cell>
          <cell r="B384">
            <v>-5780.58091478847</v>
          </cell>
          <cell r="C384">
            <v>-5315.17253174772</v>
          </cell>
          <cell r="D384">
            <v>-4947.69605901538</v>
          </cell>
          <cell r="E384">
            <v>-4596.32585636876</v>
          </cell>
          <cell r="F384">
            <v>-4245.58209747569</v>
          </cell>
          <cell r="G384">
            <v>-3925.83405869904</v>
          </cell>
          <cell r="H384">
            <v>-3597.34512273362</v>
          </cell>
          <cell r="I384">
            <v>-3245.34521414532</v>
          </cell>
          <cell r="J384">
            <v>-2866.65721490642</v>
          </cell>
          <cell r="K384">
            <v>-2458.87197256942</v>
          </cell>
          <cell r="L384">
            <v>-2021.25908764018</v>
          </cell>
          <cell r="M384">
            <v>-1554.5257588112</v>
          </cell>
          <cell r="N384">
            <v>-1071.91724457816</v>
          </cell>
          <cell r="O384">
            <v>-561.137912785548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</row>
        <row r="385">
          <cell r="A385">
            <v>-3711.15986027607</v>
          </cell>
          <cell r="B385">
            <v>-7040.6853328426</v>
          </cell>
          <cell r="C385">
            <v>-6628.59827949059</v>
          </cell>
          <cell r="D385">
            <v>-6323.79966270241</v>
          </cell>
          <cell r="E385">
            <v>-6043.46574810293</v>
          </cell>
          <cell r="F385">
            <v>-5772.64920313944</v>
          </cell>
          <cell r="G385">
            <v>-5541.27237596529</v>
          </cell>
          <cell r="H385">
            <v>-5309.44506581785</v>
          </cell>
          <cell r="I385">
            <v>-5061.77482958543</v>
          </cell>
          <cell r="J385">
            <v>-4795.48641754772</v>
          </cell>
          <cell r="K385">
            <v>-4508.85092598789</v>
          </cell>
          <cell r="L385">
            <v>-4201.7686703282</v>
          </cell>
          <cell r="M385">
            <v>-3875.72369426048</v>
          </cell>
          <cell r="N385">
            <v>-3544.70124373113</v>
          </cell>
          <cell r="O385">
            <v>-3197.30028722908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</row>
        <row r="386">
          <cell r="A386">
            <v>-3450.94086365403</v>
          </cell>
          <cell r="B386">
            <v>-6499.94894563789</v>
          </cell>
          <cell r="C386">
            <v>-6069.72378717098</v>
          </cell>
          <cell r="D386">
            <v>-5751.99158411991</v>
          </cell>
          <cell r="E386">
            <v>-5452.90512480345</v>
          </cell>
          <cell r="F386">
            <v>-5161.36455346769</v>
          </cell>
          <cell r="G386">
            <v>-4896.91952406061</v>
          </cell>
          <cell r="H386">
            <v>-4627.37888701104</v>
          </cell>
          <cell r="I386">
            <v>-4338.99734052463</v>
          </cell>
          <cell r="J386">
            <v>-4028.8497110317</v>
          </cell>
          <cell r="K386">
            <v>-3694.93969610298</v>
          </cell>
          <cell r="L386">
            <v>-3336.92327384441</v>
          </cell>
          <cell r="M386">
            <v>-2955.97957857538</v>
          </cell>
          <cell r="N386">
            <v>-2565.80687947805</v>
          </cell>
          <cell r="O386">
            <v>-2154.65328600991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</row>
        <row r="387">
          <cell r="A387">
            <v>-3735.03824194083</v>
          </cell>
          <cell r="B387">
            <v>-7092.87470275063</v>
          </cell>
          <cell r="C387">
            <v>-6682.72563021163</v>
          </cell>
          <cell r="D387">
            <v>-6379.18434528335</v>
          </cell>
          <cell r="E387">
            <v>-6102.36249513638</v>
          </cell>
          <cell r="F387">
            <v>-5839.1430345238</v>
          </cell>
          <cell r="G387">
            <v>-5612.38131535122</v>
          </cell>
          <cell r="H387">
            <v>-5384.97410977131</v>
          </cell>
          <cell r="I387">
            <v>-5142.07339703896</v>
          </cell>
          <cell r="J387">
            <v>-4880.92365119446</v>
          </cell>
          <cell r="K387">
            <v>-4599.82668350992</v>
          </cell>
          <cell r="L387">
            <v>-4298.71199205694</v>
          </cell>
          <cell r="M387">
            <v>-3979.098787385</v>
          </cell>
          <cell r="N387">
            <v>-3655.00649370927</v>
          </cell>
          <cell r="O387">
            <v>-3315.07462981872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</row>
        <row r="388">
          <cell r="A388">
            <v>-3775.82591180126</v>
          </cell>
          <cell r="B388">
            <v>-7176.04853835589</v>
          </cell>
          <cell r="C388">
            <v>-6767.53887548374</v>
          </cell>
          <cell r="D388">
            <v>-6468.12774781786</v>
          </cell>
          <cell r="E388">
            <v>-6191.45527948871</v>
          </cell>
          <cell r="F388">
            <v>-5925.66474672416</v>
          </cell>
          <cell r="G388">
            <v>-5702.6051760573</v>
          </cell>
          <cell r="H388">
            <v>-5480.25822717361</v>
          </cell>
          <cell r="I388">
            <v>-5242.82169879777</v>
          </cell>
          <cell r="J388">
            <v>-4987.5583434181</v>
          </cell>
          <cell r="K388">
            <v>-4712.8063846184</v>
          </cell>
          <cell r="L388">
            <v>-4418.52763894941</v>
          </cell>
          <cell r="M388">
            <v>-4106.28271492864</v>
          </cell>
          <cell r="N388">
            <v>-3790.1290780498</v>
          </cell>
          <cell r="O388">
            <v>-3458.75381214505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</row>
        <row r="389">
          <cell r="A389">
            <v>-3451.10394751786</v>
          </cell>
          <cell r="B389">
            <v>-6504.08248161762</v>
          </cell>
          <cell r="C389">
            <v>-6072.20822882467</v>
          </cell>
          <cell r="D389">
            <v>-5746.57190098379</v>
          </cell>
          <cell r="E389">
            <v>-5440.0835025772</v>
          </cell>
          <cell r="F389">
            <v>-5132.746470331</v>
          </cell>
          <cell r="G389">
            <v>-4864.07152333963</v>
          </cell>
          <cell r="H389">
            <v>-4592.01794936586</v>
          </cell>
          <cell r="I389">
            <v>-4300.92816833208</v>
          </cell>
          <cell r="J389">
            <v>-3987.86209507402</v>
          </cell>
          <cell r="K389">
            <v>-3650.8070386257</v>
          </cell>
          <cell r="L389">
            <v>-3289.40144848124</v>
          </cell>
          <cell r="M389">
            <v>-2904.80544403498</v>
          </cell>
          <cell r="N389">
            <v>-2510.69692888756</v>
          </cell>
          <cell r="O389">
            <v>-2095.30194036035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</row>
        <row r="390">
          <cell r="A390">
            <v>-3645.03821546333</v>
          </cell>
          <cell r="B390">
            <v>-6908.91450029179</v>
          </cell>
          <cell r="C390">
            <v>-6495.46434298697</v>
          </cell>
          <cell r="D390">
            <v>-6188.76416092208</v>
          </cell>
          <cell r="E390">
            <v>-5898.14315585316</v>
          </cell>
          <cell r="F390">
            <v>-5620.87608747233</v>
          </cell>
          <cell r="G390">
            <v>-5381.33587473597</v>
          </cell>
          <cell r="H390">
            <v>-5140.2793897709</v>
          </cell>
          <cell r="I390">
            <v>-4882.64531807636</v>
          </cell>
          <cell r="J390">
            <v>-4605.62281903312</v>
          </cell>
          <cell r="K390">
            <v>-4307.41723244711</v>
          </cell>
          <cell r="L390">
            <v>-3987.86935816541</v>
          </cell>
          <cell r="M390">
            <v>-3648.38833215566</v>
          </cell>
          <cell r="N390">
            <v>-3302.88944915896</v>
          </cell>
          <cell r="O390">
            <v>-2939.88552416492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</row>
        <row r="391">
          <cell r="A391">
            <v>-3265.39773030655</v>
          </cell>
          <cell r="B391">
            <v>-6118.83398848354</v>
          </cell>
          <cell r="C391">
            <v>-5669.04698727079</v>
          </cell>
          <cell r="D391">
            <v>-5319.91826899799</v>
          </cell>
          <cell r="E391">
            <v>-4983.15125068748</v>
          </cell>
          <cell r="F391">
            <v>-4656.61089984674</v>
          </cell>
          <cell r="G391">
            <v>-4361.29960237175</v>
          </cell>
          <cell r="H391">
            <v>-4059.01316006086</v>
          </cell>
          <cell r="I391">
            <v>-3735.29327677424</v>
          </cell>
          <cell r="J391">
            <v>-3387.0729605132</v>
          </cell>
          <cell r="K391">
            <v>-3012.12711141999</v>
          </cell>
          <cell r="L391">
            <v>-2609.89660232168</v>
          </cell>
          <cell r="M391">
            <v>-2181.29889996831</v>
          </cell>
          <cell r="N391">
            <v>-1739.78015514796</v>
          </cell>
          <cell r="O391">
            <v>-1273.28692320917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</row>
        <row r="392">
          <cell r="A392">
            <v>-3343.51357129907</v>
          </cell>
          <cell r="B392">
            <v>-6283.44334324394</v>
          </cell>
          <cell r="C392">
            <v>-5840.92870246789</v>
          </cell>
          <cell r="D392">
            <v>-5500.41093255073</v>
          </cell>
          <cell r="E392">
            <v>-5175.54658784912</v>
          </cell>
          <cell r="F392">
            <v>-4865.65469117843</v>
          </cell>
          <cell r="G392">
            <v>-4583.52353974399</v>
          </cell>
          <cell r="H392">
            <v>-4294.81788392487</v>
          </cell>
          <cell r="I392">
            <v>-3985.75403447356</v>
          </cell>
          <cell r="J392">
            <v>-3653.3237751068</v>
          </cell>
          <cell r="K392">
            <v>-3295.39690790221</v>
          </cell>
          <cell r="L392">
            <v>-2911.50350664486</v>
          </cell>
          <cell r="M392">
            <v>-2502.66957131121</v>
          </cell>
          <cell r="N392">
            <v>-2082.44580426595</v>
          </cell>
          <cell r="O392">
            <v>-1638.90383641106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</row>
        <row r="393">
          <cell r="A393">
            <v>-3599.57867332268</v>
          </cell>
          <cell r="B393">
            <v>-6812.45015027094</v>
          </cell>
          <cell r="C393">
            <v>-6391.43513084402</v>
          </cell>
          <cell r="D393">
            <v>-6072.1615316786</v>
          </cell>
          <cell r="E393">
            <v>-5776.06997369153</v>
          </cell>
          <cell r="F393">
            <v>-5493.42332164039</v>
          </cell>
          <cell r="G393">
            <v>-5246.4334974375</v>
          </cell>
          <cell r="H393">
            <v>-4997.03691430336</v>
          </cell>
          <cell r="I393">
            <v>-4730.40311820559</v>
          </cell>
          <cell r="J393">
            <v>-4443.68440887965</v>
          </cell>
          <cell r="K393">
            <v>-4135.02806796237</v>
          </cell>
          <cell r="L393">
            <v>-3804.21992217593</v>
          </cell>
          <cell r="M393">
            <v>-3452.60265847542</v>
          </cell>
          <cell r="N393">
            <v>-3094.02717216099</v>
          </cell>
          <cell r="O393">
            <v>-2716.92967110415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</row>
        <row r="394">
          <cell r="A394">
            <v>-3386.81507278202</v>
          </cell>
          <cell r="B394">
            <v>-6370.53784214605</v>
          </cell>
          <cell r="C394">
            <v>-5930.57298478105</v>
          </cell>
          <cell r="D394">
            <v>-5597.01061983429</v>
          </cell>
          <cell r="E394">
            <v>-5277.83327586464</v>
          </cell>
          <cell r="F394">
            <v>-4963.22483915543</v>
          </cell>
          <cell r="G394">
            <v>-4684.96808755182</v>
          </cell>
          <cell r="H394">
            <v>-4402.05871078439</v>
          </cell>
          <cell r="I394">
            <v>-4099.25297765862</v>
          </cell>
          <cell r="J394">
            <v>-3773.56453727771</v>
          </cell>
          <cell r="K394">
            <v>-3422.90463074454</v>
          </cell>
          <cell r="L394">
            <v>-3046.84058644462</v>
          </cell>
          <cell r="M394">
            <v>-2646.44557815308</v>
          </cell>
          <cell r="N394">
            <v>-2235.31411723106</v>
          </cell>
          <cell r="O394">
            <v>-1801.57207161005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</row>
        <row r="395">
          <cell r="A395">
            <v>-3237.17531909593</v>
          </cell>
          <cell r="B395">
            <v>-6055.90096981499</v>
          </cell>
          <cell r="C395">
            <v>-5605.01590080366</v>
          </cell>
          <cell r="D395">
            <v>-5261.32575094888</v>
          </cell>
          <cell r="E395">
            <v>-4931.53453956388</v>
          </cell>
          <cell r="F395">
            <v>-4593.73759402445</v>
          </cell>
          <cell r="G395">
            <v>-4293.43380429225</v>
          </cell>
          <cell r="H395">
            <v>-3987.16400262975</v>
          </cell>
          <cell r="I395">
            <v>-3659.14419184751</v>
          </cell>
          <cell r="J395">
            <v>-3306.2914509583</v>
          </cell>
          <cell r="K395">
            <v>-2926.35246411129</v>
          </cell>
          <cell r="L395">
            <v>-2518.74227296163</v>
          </cell>
          <cell r="M395">
            <v>-2084.34616389553</v>
          </cell>
          <cell r="N395">
            <v>-1636.57995294284</v>
          </cell>
          <cell r="O395">
            <v>-1163.35316187686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</row>
        <row r="396">
          <cell r="A396">
            <v>-3589.98222424647</v>
          </cell>
          <cell r="B396">
            <v>-6790.57899355866</v>
          </cell>
          <cell r="C396">
            <v>-6367.80164799425</v>
          </cell>
          <cell r="D396">
            <v>-6050.99521308026</v>
          </cell>
          <cell r="E396">
            <v>-5755.53733598739</v>
          </cell>
          <cell r="F396">
            <v>-5466.94709677104</v>
          </cell>
          <cell r="G396">
            <v>-5217.62439604456</v>
          </cell>
          <cell r="H396">
            <v>-4966.42635347178</v>
          </cell>
          <cell r="I396">
            <v>-4697.84876481415</v>
          </cell>
          <cell r="J396">
            <v>-4409.03580721779</v>
          </cell>
          <cell r="K396">
            <v>-4098.12226848518</v>
          </cell>
          <cell r="L396">
            <v>-3764.8820603599</v>
          </cell>
          <cell r="M396">
            <v>-3410.64355939158</v>
          </cell>
          <cell r="N396">
            <v>-3049.24370995704</v>
          </cell>
          <cell r="O396">
            <v>-2669.10221552195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</row>
        <row r="397">
          <cell r="A397">
            <v>-3744.37410788495</v>
          </cell>
          <cell r="B397">
            <v>-7113.32324753744</v>
          </cell>
          <cell r="C397">
            <v>-6704.64707465927</v>
          </cell>
          <cell r="D397">
            <v>-6409.53639240039</v>
          </cell>
          <cell r="E397">
            <v>-6133.85862286451</v>
          </cell>
          <cell r="F397">
            <v>-5865.43990310392</v>
          </cell>
          <cell r="G397">
            <v>-5639.25911519636</v>
          </cell>
          <cell r="H397">
            <v>-5413.510614421</v>
          </cell>
          <cell r="I397">
            <v>-5172.3998162695</v>
          </cell>
          <cell r="J397">
            <v>-4913.17850212602</v>
          </cell>
          <cell r="K397">
            <v>-4634.16003685171</v>
          </cell>
          <cell r="L397">
            <v>-4335.28484580824</v>
          </cell>
          <cell r="M397">
            <v>-4018.08536132728</v>
          </cell>
          <cell r="N397">
            <v>-3696.59380966933</v>
          </cell>
          <cell r="O397">
            <v>-3359.4649517029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</row>
        <row r="398">
          <cell r="A398">
            <v>-3332.01905343565</v>
          </cell>
          <cell r="B398">
            <v>-6253.10062350365</v>
          </cell>
          <cell r="C398">
            <v>-5808.69378027148</v>
          </cell>
          <cell r="D398">
            <v>-5470.07919900303</v>
          </cell>
          <cell r="E398">
            <v>-5148.11544894161</v>
          </cell>
          <cell r="F398">
            <v>-4830.44492951503</v>
          </cell>
          <cell r="G398">
            <v>-4545.08167229767</v>
          </cell>
          <cell r="H398">
            <v>-4253.86334438809</v>
          </cell>
          <cell r="I398">
            <v>-3942.08906768915</v>
          </cell>
          <cell r="J398">
            <v>-3606.73844704135</v>
          </cell>
          <cell r="K398">
            <v>-3245.66410478228</v>
          </cell>
          <cell r="L398">
            <v>-2858.37928033974</v>
          </cell>
          <cell r="M398">
            <v>-2445.89023828761</v>
          </cell>
          <cell r="N398">
            <v>-2021.72800762781</v>
          </cell>
          <cell r="O398">
            <v>-1573.9414244549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</row>
        <row r="399">
          <cell r="A399">
            <v>-3248.14823305686</v>
          </cell>
          <cell r="B399">
            <v>-6081.51567880274</v>
          </cell>
          <cell r="C399">
            <v>-5626.97473083363</v>
          </cell>
          <cell r="D399">
            <v>-5273.43970537972</v>
          </cell>
          <cell r="E399">
            <v>-4941.62340067985</v>
          </cell>
          <cell r="F399">
            <v>-4612.5162935099</v>
          </cell>
          <cell r="G399">
            <v>-4314.42216756101</v>
          </cell>
          <cell r="H399">
            <v>-4009.30125846984</v>
          </cell>
          <cell r="I399">
            <v>-3682.52227195967</v>
          </cell>
          <cell r="J399">
            <v>-3331.00619123823</v>
          </cell>
          <cell r="K399">
            <v>-2952.5080389505</v>
          </cell>
          <cell r="L399">
            <v>-2546.45013210259</v>
          </cell>
          <cell r="M399">
            <v>-2113.72722119164</v>
          </cell>
          <cell r="N399">
            <v>-1667.76369712639</v>
          </cell>
          <cell r="O399">
            <v>-1196.47994620475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</row>
        <row r="400">
          <cell r="A400">
            <v>-3391.16707071316</v>
          </cell>
          <cell r="B400">
            <v>-6378.34837071072</v>
          </cell>
          <cell r="C400">
            <v>-5935.78351892668</v>
          </cell>
          <cell r="D400">
            <v>-5595.44555922597</v>
          </cell>
          <cell r="E400">
            <v>-5277.98488303403</v>
          </cell>
          <cell r="F400">
            <v>-4967.69664013744</v>
          </cell>
          <cell r="G400">
            <v>-4690.16058979916</v>
          </cell>
          <cell r="H400">
            <v>-4407.43753394433</v>
          </cell>
          <cell r="I400">
            <v>-4104.83382262248</v>
          </cell>
          <cell r="J400">
            <v>-3779.36286530955</v>
          </cell>
          <cell r="K400">
            <v>-3428.93750879393</v>
          </cell>
          <cell r="L400">
            <v>-3053.12604006519</v>
          </cell>
          <cell r="M400">
            <v>-2653.00339861662</v>
          </cell>
          <cell r="N400">
            <v>-2242.16526590964</v>
          </cell>
          <cell r="O400">
            <v>-1808.73950350912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</row>
        <row r="401">
          <cell r="A401">
            <v>-3102.64139299857</v>
          </cell>
          <cell r="B401">
            <v>-5776.28886813944</v>
          </cell>
          <cell r="C401">
            <v>-5308.61637623401</v>
          </cell>
          <cell r="D401">
            <v>-4939.79582810789</v>
          </cell>
          <cell r="E401">
            <v>-4592.37371938667</v>
          </cell>
          <cell r="F401">
            <v>-4245.58339319886</v>
          </cell>
          <cell r="G401">
            <v>-3926.40888683634</v>
          </cell>
          <cell r="H401">
            <v>-3598.01881060082</v>
          </cell>
          <cell r="I401">
            <v>-3246.12512718654</v>
          </cell>
          <cell r="J401">
            <v>-2867.55165525003</v>
          </cell>
          <cell r="K401">
            <v>-2459.88978544224</v>
          </cell>
          <cell r="L401">
            <v>-2022.40989659758</v>
          </cell>
          <cell r="M401">
            <v>-1555.81984285957</v>
          </cell>
          <cell r="N401">
            <v>-1073.36577236045</v>
          </cell>
          <cell r="O401">
            <v>-562.752828344916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</row>
        <row r="402">
          <cell r="A402">
            <v>-3475.11578002639</v>
          </cell>
          <cell r="B402">
            <v>-6554.80469024966</v>
          </cell>
          <cell r="C402">
            <v>-6123.20389133881</v>
          </cell>
          <cell r="D402">
            <v>-5794.40746565658</v>
          </cell>
          <cell r="E402">
            <v>-5485.81397107502</v>
          </cell>
          <cell r="F402">
            <v>-5188.72745577473</v>
          </cell>
          <cell r="G402">
            <v>-4924.46304714734</v>
          </cell>
          <cell r="H402">
            <v>-4655.97329797216</v>
          </cell>
          <cell r="I402">
            <v>-4368.73042379233</v>
          </cell>
          <cell r="J402">
            <v>-4059.80875008715</v>
          </cell>
          <cell r="K402">
            <v>-3727.22078386814</v>
          </cell>
          <cell r="L402">
            <v>-3370.62812560836</v>
          </cell>
          <cell r="M402">
            <v>-2991.21964362555</v>
          </cell>
          <cell r="N402">
            <v>-2602.70042162361</v>
          </cell>
          <cell r="O402">
            <v>-2193.32958776297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</row>
        <row r="403">
          <cell r="A403">
            <v>-3689.39467319571</v>
          </cell>
          <cell r="B403">
            <v>-6995.34762331627</v>
          </cell>
          <cell r="C403">
            <v>-6576.25061609281</v>
          </cell>
          <cell r="D403">
            <v>-6270.49885727756</v>
          </cell>
          <cell r="E403">
            <v>-5984.43852815567</v>
          </cell>
          <cell r="F403">
            <v>-5714.33605910548</v>
          </cell>
          <cell r="G403">
            <v>-5480.19844837005</v>
          </cell>
          <cell r="H403">
            <v>-5244.67105654805</v>
          </cell>
          <cell r="I403">
            <v>-4993.00755354942</v>
          </cell>
          <cell r="J403">
            <v>-4722.41693438128</v>
          </cell>
          <cell r="K403">
            <v>-4431.14436436973</v>
          </cell>
          <cell r="L403">
            <v>-4119.06592160796</v>
          </cell>
          <cell r="M403">
            <v>-3787.63601164812</v>
          </cell>
          <cell r="N403">
            <v>-3450.81146061487</v>
          </cell>
          <cell r="O403">
            <v>-3097.15709166704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</row>
        <row r="404">
          <cell r="A404">
            <v>-3330.66505622092</v>
          </cell>
          <cell r="B404">
            <v>-6253.39462903695</v>
          </cell>
          <cell r="C404">
            <v>-5808.8259567057</v>
          </cell>
          <cell r="D404">
            <v>-5462.73216773218</v>
          </cell>
          <cell r="E404">
            <v>-5138.79465035229</v>
          </cell>
          <cell r="F404">
            <v>-4822.93885486965</v>
          </cell>
          <cell r="G404">
            <v>-4537.45982780989</v>
          </cell>
          <cell r="H404">
            <v>-4245.74710676257</v>
          </cell>
          <cell r="I404">
            <v>-3933.43950094871</v>
          </cell>
          <cell r="J404">
            <v>-3597.5142472073</v>
          </cell>
          <cell r="K404">
            <v>-3235.82057937171</v>
          </cell>
          <cell r="L404">
            <v>-2847.86843172107</v>
          </cell>
          <cell r="M404">
            <v>-2434.66017820345</v>
          </cell>
          <cell r="N404">
            <v>-2009.72298404543</v>
          </cell>
          <cell r="O404">
            <v>-1561.10119272145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</row>
        <row r="405">
          <cell r="A405">
            <v>-3588.60620250411</v>
          </cell>
          <cell r="B405">
            <v>-6785.22692991634</v>
          </cell>
          <cell r="C405">
            <v>-6363.35956403666</v>
          </cell>
          <cell r="D405">
            <v>-6047.02607084985</v>
          </cell>
          <cell r="E405">
            <v>-5748.49488182274</v>
          </cell>
          <cell r="F405">
            <v>-5457.10614379803</v>
          </cell>
          <cell r="G405">
            <v>-5206.78183764779</v>
          </cell>
          <cell r="H405">
            <v>-4954.77628462645</v>
          </cell>
          <cell r="I405">
            <v>-4685.32830120029</v>
          </cell>
          <cell r="J405">
            <v>-4395.57741290983</v>
          </cell>
          <cell r="K405">
            <v>-4083.65310056691</v>
          </cell>
          <cell r="L405">
            <v>-3749.32367876798</v>
          </cell>
          <cell r="M405">
            <v>-3393.91137671894</v>
          </cell>
          <cell r="N405">
            <v>-3031.24662989412</v>
          </cell>
          <cell r="O405">
            <v>-2649.74201187817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</row>
        <row r="406">
          <cell r="A406">
            <v>-3098.56194058149</v>
          </cell>
          <cell r="B406">
            <v>-5766.26460689578</v>
          </cell>
          <cell r="C406">
            <v>-5297.67489762347</v>
          </cell>
          <cell r="D406">
            <v>-4932.85164379769</v>
          </cell>
          <cell r="E406">
            <v>-4582.3068446595</v>
          </cell>
          <cell r="F406">
            <v>-4232.69432700654</v>
          </cell>
          <cell r="G406">
            <v>-3912.45293298809</v>
          </cell>
          <cell r="H406">
            <v>-3583.15787703171</v>
          </cell>
          <cell r="I406">
            <v>-3230.28794024284</v>
          </cell>
          <cell r="J406">
            <v>-2850.66260876989</v>
          </cell>
          <cell r="K406">
            <v>-2441.86707004876</v>
          </cell>
          <cell r="L406">
            <v>-2003.16565341423</v>
          </cell>
          <cell r="M406">
            <v>-1535.25909072199</v>
          </cell>
          <cell r="N406">
            <v>-1051.38645804457</v>
          </cell>
          <cell r="O406">
            <v>-539.244674394728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</row>
        <row r="407">
          <cell r="A407">
            <v>-3311.0838441695</v>
          </cell>
          <cell r="B407">
            <v>-6211.09101404189</v>
          </cell>
          <cell r="C407">
            <v>-5766.77951067304</v>
          </cell>
          <cell r="D407">
            <v>-5423.8054282934</v>
          </cell>
          <cell r="E407">
            <v>-5088.78897865503</v>
          </cell>
          <cell r="F407">
            <v>-4763.26929083578</v>
          </cell>
          <cell r="G407">
            <v>-4473.32502736906</v>
          </cell>
          <cell r="H407">
            <v>-4177.53966556909</v>
          </cell>
          <cell r="I407">
            <v>-3860.83808070722</v>
          </cell>
          <cell r="J407">
            <v>-3520.17866090419</v>
          </cell>
          <cell r="K407">
            <v>-3153.38253560508</v>
          </cell>
          <cell r="L407">
            <v>-2759.93257924458</v>
          </cell>
          <cell r="M407">
            <v>-2340.79894205184</v>
          </cell>
          <cell r="N407">
            <v>-1909.4771270719</v>
          </cell>
          <cell r="O407">
            <v>-1453.97429443177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</row>
        <row r="408">
          <cell r="A408">
            <v>-3301.64152318373</v>
          </cell>
          <cell r="B408">
            <v>-6190.71141418408</v>
          </cell>
          <cell r="C408">
            <v>-5741.35885137222</v>
          </cell>
          <cell r="D408">
            <v>-5388.14270662526</v>
          </cell>
          <cell r="E408">
            <v>-5057.86847846129</v>
          </cell>
          <cell r="F408">
            <v>-4739.83093831597</v>
          </cell>
          <cell r="G408">
            <v>-4449.73101464722</v>
          </cell>
          <cell r="H408">
            <v>-4152.55710973257</v>
          </cell>
          <cell r="I408">
            <v>-3834.35665846268</v>
          </cell>
          <cell r="J408">
            <v>-3492.08246557163</v>
          </cell>
          <cell r="K408">
            <v>-3123.54583373765</v>
          </cell>
          <cell r="L408">
            <v>-2728.22062521212</v>
          </cell>
          <cell r="M408">
            <v>-2307.0657807398</v>
          </cell>
          <cell r="N408">
            <v>-1873.5662213218</v>
          </cell>
          <cell r="O408">
            <v>-1415.71620586776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</row>
        <row r="409">
          <cell r="A409">
            <v>-3409.19604720303</v>
          </cell>
          <cell r="B409">
            <v>-6413.04031302901</v>
          </cell>
          <cell r="C409">
            <v>-5974.31748505716</v>
          </cell>
          <cell r="D409">
            <v>-5637.87088500017</v>
          </cell>
          <cell r="E409">
            <v>-5323.90368911258</v>
          </cell>
          <cell r="F409">
            <v>-5014.76827364491</v>
          </cell>
          <cell r="G409">
            <v>-4739.72332519663</v>
          </cell>
          <cell r="H409">
            <v>-4459.95807264093</v>
          </cell>
          <cell r="I409">
            <v>-4160.5468614869</v>
          </cell>
          <cell r="J409">
            <v>-3838.51533426859</v>
          </cell>
          <cell r="K409">
            <v>-3491.79717164914</v>
          </cell>
          <cell r="L409">
            <v>-3119.97994400848</v>
          </cell>
          <cell r="M409">
            <v>-2724.16237886883</v>
          </cell>
          <cell r="N409">
            <v>-2317.96278482819</v>
          </cell>
          <cell r="O409">
            <v>-1889.53641481029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</row>
        <row r="410">
          <cell r="A410">
            <v>-3161.28070249351</v>
          </cell>
          <cell r="B410">
            <v>-5897.09134556268</v>
          </cell>
          <cell r="C410">
            <v>-5431.78368791415</v>
          </cell>
          <cell r="D410">
            <v>-5069.58821386522</v>
          </cell>
          <cell r="E410">
            <v>-4723.1300565451</v>
          </cell>
          <cell r="F410">
            <v>-4376.81681304244</v>
          </cell>
          <cell r="G410">
            <v>-4064.079209584</v>
          </cell>
          <cell r="H410">
            <v>-3743.59648876486</v>
          </cell>
          <cell r="I410">
            <v>-3400.23988540854</v>
          </cell>
          <cell r="J410">
            <v>-3030.86339928827</v>
          </cell>
          <cell r="K410">
            <v>-2633.11485046383</v>
          </cell>
          <cell r="L410">
            <v>-2206.3155302172</v>
          </cell>
          <cell r="M410">
            <v>-1751.23755463129</v>
          </cell>
          <cell r="N410">
            <v>-1281.18692557291</v>
          </cell>
          <cell r="O410">
            <v>-783.942683648455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</row>
        <row r="411">
          <cell r="A411">
            <v>-3801.37750001217</v>
          </cell>
          <cell r="B411">
            <v>-7225.42379843864</v>
          </cell>
          <cell r="C411">
            <v>-6818.27698730108</v>
          </cell>
          <cell r="D411">
            <v>-6524.06199071667</v>
          </cell>
          <cell r="E411">
            <v>-6263.9011777447</v>
          </cell>
          <cell r="F411">
            <v>-6016.77894069217</v>
          </cell>
          <cell r="G411">
            <v>-5801.31179234504</v>
          </cell>
          <cell r="H411">
            <v>-5585.37734272002</v>
          </cell>
          <cell r="I411">
            <v>-5354.85826323309</v>
          </cell>
          <cell r="J411">
            <v>-5107.04809462363</v>
          </cell>
          <cell r="K411">
            <v>-4840.32898933779</v>
          </cell>
          <cell r="L411">
            <v>-4554.70565199226</v>
          </cell>
          <cell r="M411">
            <v>-4251.78913462218</v>
          </cell>
          <cell r="N411">
            <v>-3945.68703636058</v>
          </cell>
          <cell r="O411">
            <v>-3625.14469262335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</row>
        <row r="412">
          <cell r="A412">
            <v>-3660.42814947946</v>
          </cell>
          <cell r="B412">
            <v>-6938.47461290232</v>
          </cell>
          <cell r="C412">
            <v>-6518.03226516827</v>
          </cell>
          <cell r="D412">
            <v>-6212.79409557206</v>
          </cell>
          <cell r="E412">
            <v>-5925.80941243715</v>
          </cell>
          <cell r="F412">
            <v>-5641.70382829582</v>
          </cell>
          <cell r="G412">
            <v>-5401.7599828387</v>
          </cell>
          <cell r="H412">
            <v>-5161.55115862392</v>
          </cell>
          <cell r="I412">
            <v>-4904.83476205624</v>
          </cell>
          <cell r="J412">
            <v>-4628.80042325593</v>
          </cell>
          <cell r="K412">
            <v>-4331.66033386265</v>
          </cell>
          <cell r="L412">
            <v>-4013.26005058777</v>
          </cell>
          <cell r="M412">
            <v>-3675.01632955918</v>
          </cell>
          <cell r="N412">
            <v>-3330.85018324285</v>
          </cell>
          <cell r="O412">
            <v>-2969.28308224331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</row>
        <row r="413">
          <cell r="A413">
            <v>-3656.1655359987</v>
          </cell>
          <cell r="B413">
            <v>-6931.01679936362</v>
          </cell>
          <cell r="C413">
            <v>-6514.92979725317</v>
          </cell>
          <cell r="D413">
            <v>-6213.12110923199</v>
          </cell>
          <cell r="E413">
            <v>-5928.53259396308</v>
          </cell>
          <cell r="F413">
            <v>-5655.71379701686</v>
          </cell>
          <cell r="G413">
            <v>-5418.62761064212</v>
          </cell>
          <cell r="H413">
            <v>-5179.9372060769</v>
          </cell>
          <cell r="I413">
            <v>-4924.85591644511</v>
          </cell>
          <cell r="J413">
            <v>-4650.58383635407</v>
          </cell>
          <cell r="K413">
            <v>-4355.34263784808</v>
          </cell>
          <cell r="L413">
            <v>-4038.98883784046</v>
          </cell>
          <cell r="M413">
            <v>-3702.95029734823</v>
          </cell>
          <cell r="N413">
            <v>-3361.1607020097</v>
          </cell>
          <cell r="O413">
            <v>-3002.15447327122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</row>
        <row r="414">
          <cell r="A414">
            <v>-3402.52346204367</v>
          </cell>
          <cell r="B414">
            <v>-6406.16292145831</v>
          </cell>
          <cell r="C414">
            <v>-5980.14435458587</v>
          </cell>
          <cell r="D414">
            <v>-5653.16477240257</v>
          </cell>
          <cell r="E414">
            <v>-5336.06260816155</v>
          </cell>
          <cell r="F414">
            <v>-5028.67286224119</v>
          </cell>
          <cell r="G414">
            <v>-4755.27763711376</v>
          </cell>
          <cell r="H414">
            <v>-4477.0916307403</v>
          </cell>
          <cell r="I414">
            <v>-4179.38014684136</v>
          </cell>
          <cell r="J414">
            <v>-3859.18068215263</v>
          </cell>
          <cell r="K414">
            <v>-3514.43649574955</v>
          </cell>
          <cell r="L414">
            <v>-3144.74680331767</v>
          </cell>
          <cell r="M414">
            <v>-2751.22162538556</v>
          </cell>
          <cell r="N414">
            <v>-2347.49269661761</v>
          </cell>
          <cell r="O414">
            <v>-1921.72848194978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</row>
        <row r="415">
          <cell r="A415">
            <v>-3440.2659790333</v>
          </cell>
          <cell r="B415">
            <v>-6477.12813291855</v>
          </cell>
          <cell r="C415">
            <v>-6036.52118726201</v>
          </cell>
          <cell r="D415">
            <v>-5704.46112104453</v>
          </cell>
          <cell r="E415">
            <v>-5390.760502538</v>
          </cell>
          <cell r="F415">
            <v>-5080.47342372075</v>
          </cell>
          <cell r="G415">
            <v>-4808.37796593013</v>
          </cell>
          <cell r="H415">
            <v>-4532.47784439159</v>
          </cell>
          <cell r="I415">
            <v>-4237.24017751755</v>
          </cell>
          <cell r="J415">
            <v>-3919.70469629324</v>
          </cell>
          <cell r="K415">
            <v>-3577.83285700732</v>
          </cell>
          <cell r="L415">
            <v>-3211.23694777103</v>
          </cell>
          <cell r="M415">
            <v>-2821.04728315737</v>
          </cell>
          <cell r="N415">
            <v>-2420.91126058222</v>
          </cell>
          <cell r="O415">
            <v>-1999.02043044547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</row>
        <row r="416">
          <cell r="A416">
            <v>-3503.23256476662</v>
          </cell>
          <cell r="B416">
            <v>-6612.91523222149</v>
          </cell>
          <cell r="C416">
            <v>-6188.09669662167</v>
          </cell>
          <cell r="D416">
            <v>-5862.97955453872</v>
          </cell>
          <cell r="E416">
            <v>-5559.33009543455</v>
          </cell>
          <cell r="F416">
            <v>-5270.42723459893</v>
          </cell>
          <cell r="G416">
            <v>-5011.65098607064</v>
          </cell>
          <cell r="H416">
            <v>-4748.5860337561</v>
          </cell>
          <cell r="I416">
            <v>-4467.19676125735</v>
          </cell>
          <cell r="J416">
            <v>-4164.58174207332</v>
          </cell>
          <cell r="K416">
            <v>-3838.79116782481</v>
          </cell>
          <cell r="L416">
            <v>-3489.52246527087</v>
          </cell>
          <cell r="M416">
            <v>-3118.00765217804</v>
          </cell>
          <cell r="N416">
            <v>-2737.99376962772</v>
          </cell>
          <cell r="O416">
            <v>-2337.78970229327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</row>
        <row r="417">
          <cell r="A417">
            <v>-3127.5970579652</v>
          </cell>
          <cell r="B417">
            <v>-5830.88041122005</v>
          </cell>
          <cell r="C417">
            <v>-5367.20168878305</v>
          </cell>
          <cell r="D417">
            <v>-5003.75129149366</v>
          </cell>
          <cell r="E417">
            <v>-4656.56748109703</v>
          </cell>
          <cell r="F417">
            <v>-4311.4097610045</v>
          </cell>
          <cell r="G417">
            <v>-3995.91354945134</v>
          </cell>
          <cell r="H417">
            <v>-3671.76746869023</v>
          </cell>
          <cell r="I417">
            <v>-3324.45382194655</v>
          </cell>
          <cell r="J417">
            <v>-2950.81476616295</v>
          </cell>
          <cell r="K417">
            <v>-2548.47135729851</v>
          </cell>
          <cell r="L417">
            <v>-2116.7218421015</v>
          </cell>
          <cell r="M417">
            <v>-1656.30799905046</v>
          </cell>
          <cell r="N417">
            <v>-1180.50864128439</v>
          </cell>
          <cell r="O417">
            <v>-677.06800588664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</row>
        <row r="418">
          <cell r="A418">
            <v>-3697.21486886068</v>
          </cell>
          <cell r="B418">
            <v>-7013.93598065057</v>
          </cell>
          <cell r="C418">
            <v>-6601.02552448017</v>
          </cell>
          <cell r="D418">
            <v>-6298.15120264765</v>
          </cell>
          <cell r="E418">
            <v>-6018.10452672657</v>
          </cell>
          <cell r="F418">
            <v>-5752.75428559816</v>
          </cell>
          <cell r="G418">
            <v>-5521.50835109934</v>
          </cell>
          <cell r="H418">
            <v>-5288.83313776759</v>
          </cell>
          <cell r="I418">
            <v>-5040.24525877598</v>
          </cell>
          <cell r="J418">
            <v>-4772.96866860048</v>
          </cell>
          <cell r="K418">
            <v>-4485.26770406728</v>
          </cell>
          <cell r="L418">
            <v>-4177.0378399969</v>
          </cell>
          <cell r="M418">
            <v>-3849.7555836965</v>
          </cell>
          <cell r="N418">
            <v>-3517.4003796531</v>
          </cell>
          <cell r="O418">
            <v>-3168.56262451947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</row>
        <row r="419">
          <cell r="A419">
            <v>-3549.82737439831</v>
          </cell>
          <cell r="B419">
            <v>-6709.59777650915</v>
          </cell>
          <cell r="C419">
            <v>-6284.14775466792</v>
          </cell>
          <cell r="D419">
            <v>-5957.02635687195</v>
          </cell>
          <cell r="E419">
            <v>-5647.90209934709</v>
          </cell>
          <cell r="F419">
            <v>-5347.91058165541</v>
          </cell>
          <cell r="G419">
            <v>-5090.77135027334</v>
          </cell>
          <cell r="H419">
            <v>-4831.65036074812</v>
          </cell>
          <cell r="I419">
            <v>-4554.52376815613</v>
          </cell>
          <cell r="J419">
            <v>-4256.50009840738</v>
          </cell>
          <cell r="K419">
            <v>-3935.65916948474</v>
          </cell>
          <cell r="L419">
            <v>-3591.72250858506</v>
          </cell>
          <cell r="M419">
            <v>-3225.95553489898</v>
          </cell>
          <cell r="N419">
            <v>-2852.13385396471</v>
          </cell>
          <cell r="O419">
            <v>-2458.60456245206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</row>
        <row r="420">
          <cell r="A420">
            <v>-3250.01533364698</v>
          </cell>
          <cell r="B420">
            <v>-6079.09241690924</v>
          </cell>
          <cell r="C420">
            <v>-5616.98428894326</v>
          </cell>
          <cell r="D420">
            <v>-5259.27011709604</v>
          </cell>
          <cell r="E420">
            <v>-4922.64119348288</v>
          </cell>
          <cell r="F420">
            <v>-4593.26567905282</v>
          </cell>
          <cell r="G420">
            <v>-4293.79311657849</v>
          </cell>
          <cell r="H420">
            <v>-3986.92499953335</v>
          </cell>
          <cell r="I420">
            <v>-3658.26399580979</v>
          </cell>
          <cell r="J420">
            <v>-3304.71964261848</v>
          </cell>
          <cell r="K420">
            <v>-2924.03588092492</v>
          </cell>
          <cell r="L420">
            <v>-2515.62256700586</v>
          </cell>
          <cell r="M420">
            <v>-2080.36151577852</v>
          </cell>
          <cell r="N420">
            <v>-1631.66268584079</v>
          </cell>
          <cell r="O420">
            <v>-1157.43140327018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</row>
        <row r="421">
          <cell r="A421">
            <v>-3540.50794295768</v>
          </cell>
          <cell r="B421">
            <v>-6692.2148332507</v>
          </cell>
          <cell r="C421">
            <v>-6265.51746708932</v>
          </cell>
          <cell r="D421">
            <v>-5942.49556547157</v>
          </cell>
          <cell r="E421">
            <v>-5637.17133654471</v>
          </cell>
          <cell r="F421">
            <v>-5350.23224896069</v>
          </cell>
          <cell r="G421">
            <v>-5095.64251415527</v>
          </cell>
          <cell r="H421">
            <v>-4837.36684575946</v>
          </cell>
          <cell r="I421">
            <v>-4561.14853460023</v>
          </cell>
          <cell r="J421">
            <v>-4264.10413738735</v>
          </cell>
          <cell r="K421">
            <v>-3944.31810974563</v>
          </cell>
          <cell r="L421">
            <v>-3601.51863958174</v>
          </cell>
          <cell r="M421">
            <v>-3236.97674497677</v>
          </cell>
          <cell r="N421">
            <v>-2864.47564392336</v>
          </cell>
          <cell r="O421">
            <v>-2472.36905761284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</row>
        <row r="422">
          <cell r="A422">
            <v>-3512.0001659813</v>
          </cell>
          <cell r="B422">
            <v>-6626.7841747495</v>
          </cell>
          <cell r="C422">
            <v>-6197.07683527969</v>
          </cell>
          <cell r="D422">
            <v>-5870.17341353957</v>
          </cell>
          <cell r="E422">
            <v>-5565.99626927718</v>
          </cell>
          <cell r="F422">
            <v>-5272.28676942815</v>
          </cell>
          <cell r="G422">
            <v>-5012.4811146638</v>
          </cell>
          <cell r="H422">
            <v>-4749.02671605466</v>
          </cell>
          <cell r="I422">
            <v>-4467.22035203599</v>
          </cell>
          <cell r="J422">
            <v>-4164.15539617926</v>
          </cell>
          <cell r="K422">
            <v>-3837.88033902036</v>
          </cell>
          <cell r="L422">
            <v>-3488.08915837307</v>
          </cell>
          <cell r="M422">
            <v>-3116.01168937016</v>
          </cell>
          <cell r="N422">
            <v>-2735.3910869537</v>
          </cell>
          <cell r="O422">
            <v>-2334.53358202863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</row>
        <row r="423">
          <cell r="A423">
            <v>-3523.74519956446</v>
          </cell>
          <cell r="B423">
            <v>-6652.84612253379</v>
          </cell>
          <cell r="C423">
            <v>-6222.71701471717</v>
          </cell>
          <cell r="D423">
            <v>-5896.50267797581</v>
          </cell>
          <cell r="E423">
            <v>-5588.41235833757</v>
          </cell>
          <cell r="F423">
            <v>-5293.99708412687</v>
          </cell>
          <cell r="G423">
            <v>-5035.15972682527</v>
          </cell>
          <cell r="H423">
            <v>-4772.93287375417</v>
          </cell>
          <cell r="I423">
            <v>-4492.45239278462</v>
          </cell>
          <cell r="J423">
            <v>-4190.81570532529</v>
          </cell>
          <cell r="K423">
            <v>-3866.08024715539</v>
          </cell>
          <cell r="L423">
            <v>-3517.94773816375</v>
          </cell>
          <cell r="M423">
            <v>-3147.65815821185</v>
          </cell>
          <cell r="N423">
            <v>-2768.96379291581</v>
          </cell>
          <cell r="O423">
            <v>-2370.18251430891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</row>
        <row r="424">
          <cell r="A424">
            <v>-3213.5304065598</v>
          </cell>
          <cell r="B424">
            <v>-6006.46866724391</v>
          </cell>
          <cell r="C424">
            <v>-5550.50835473981</v>
          </cell>
          <cell r="D424">
            <v>-5195.34544724823</v>
          </cell>
          <cell r="E424">
            <v>-4860.25154358505</v>
          </cell>
          <cell r="F424">
            <v>-4529.20161735171</v>
          </cell>
          <cell r="G424">
            <v>-4226.68327468249</v>
          </cell>
          <cell r="H424">
            <v>-3916.350165143</v>
          </cell>
          <cell r="I424">
            <v>-3583.94522143241</v>
          </cell>
          <cell r="J424">
            <v>-3226.36806506443</v>
          </cell>
          <cell r="K424">
            <v>-2841.33694883354</v>
          </cell>
          <cell r="L424">
            <v>-2428.24025831565</v>
          </cell>
          <cell r="M424">
            <v>-1987.93077342331</v>
          </cell>
          <cell r="N424">
            <v>-1533.7930611644</v>
          </cell>
          <cell r="O424">
            <v>-1053.69918733376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</row>
        <row r="425">
          <cell r="A425">
            <v>-3584.90962565543</v>
          </cell>
          <cell r="B425">
            <v>-6781.08672536636</v>
          </cell>
          <cell r="C425">
            <v>-6357.4622481644</v>
          </cell>
          <cell r="D425">
            <v>-6039.11452553187</v>
          </cell>
          <cell r="E425">
            <v>-5743.63710992092</v>
          </cell>
          <cell r="F425">
            <v>-5461.85606485212</v>
          </cell>
          <cell r="G425">
            <v>-5213.47847504238</v>
          </cell>
          <cell r="H425">
            <v>-4962.21138040195</v>
          </cell>
          <cell r="I425">
            <v>-4693.55793725152</v>
          </cell>
          <cell r="J425">
            <v>-4404.66349551629</v>
          </cell>
          <cell r="K425">
            <v>-4093.66193321043</v>
          </cell>
          <cell r="L425">
            <v>-3760.32708162206</v>
          </cell>
          <cell r="M425">
            <v>-3405.98637616374</v>
          </cell>
          <cell r="N425">
            <v>-3044.47660144794</v>
          </cell>
          <cell r="O425">
            <v>-2664.2164343374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</row>
        <row r="426">
          <cell r="A426">
            <v>-3112.19902921853</v>
          </cell>
          <cell r="B426">
            <v>-5800.71354532047</v>
          </cell>
          <cell r="C426">
            <v>-5335.14669656753</v>
          </cell>
          <cell r="D426">
            <v>-4965.77382324983</v>
          </cell>
          <cell r="E426">
            <v>-4619.60162653798</v>
          </cell>
          <cell r="F426">
            <v>-4275.6960322577</v>
          </cell>
          <cell r="G426">
            <v>-3958.61511846533</v>
          </cell>
          <cell r="H426">
            <v>-3632.32259825213</v>
          </cell>
          <cell r="I426">
            <v>-3282.69160613374</v>
          </cell>
          <cell r="J426">
            <v>-2906.55607132019</v>
          </cell>
          <cell r="K426">
            <v>-2501.52174228931</v>
          </cell>
          <cell r="L426">
            <v>-2066.87303678144</v>
          </cell>
          <cell r="M426">
            <v>-1603.33429875972</v>
          </cell>
          <cell r="N426">
            <v>-1124.16808528665</v>
          </cell>
          <cell r="O426">
            <v>-617.098583441982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</row>
        <row r="427">
          <cell r="A427">
            <v>-3324.81458260166</v>
          </cell>
          <cell r="B427">
            <v>-6242.97417431487</v>
          </cell>
          <cell r="C427">
            <v>-5801.16609088588</v>
          </cell>
          <cell r="D427">
            <v>-5457.00781800257</v>
          </cell>
          <cell r="E427">
            <v>-5128.13145452304</v>
          </cell>
          <cell r="F427">
            <v>-4806.32205806839</v>
          </cell>
          <cell r="G427">
            <v>-4519.1694510818</v>
          </cell>
          <cell r="H427">
            <v>-4226.32787277184</v>
          </cell>
          <cell r="I427">
            <v>-3912.80211361288</v>
          </cell>
          <cell r="J427">
            <v>-3575.56443647535</v>
          </cell>
          <cell r="K427">
            <v>-3212.4562124631</v>
          </cell>
          <cell r="L427">
            <v>-2822.97993890506</v>
          </cell>
          <cell r="M427">
            <v>-2408.12899168339</v>
          </cell>
          <cell r="N427">
            <v>-1981.42182318144</v>
          </cell>
          <cell r="O427">
            <v>-1530.89240386381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</row>
        <row r="428">
          <cell r="A428">
            <v>-3250.29849659919</v>
          </cell>
          <cell r="B428">
            <v>-6085.15434235535</v>
          </cell>
          <cell r="C428">
            <v>-5629.68243934043</v>
          </cell>
          <cell r="D428">
            <v>-5280.77601836943</v>
          </cell>
          <cell r="E428">
            <v>-4948.25946229475</v>
          </cell>
          <cell r="F428">
            <v>-4619.74347691446</v>
          </cell>
          <cell r="G428">
            <v>-4322.16615517464</v>
          </cell>
          <cell r="H428">
            <v>-4017.53959180228</v>
          </cell>
          <cell r="I428">
            <v>-3691.29393765393</v>
          </cell>
          <cell r="J428">
            <v>-3340.3524837568</v>
          </cell>
          <cell r="K428">
            <v>-2962.47365834173</v>
          </cell>
          <cell r="L428">
            <v>-2557.08306804654</v>
          </cell>
          <cell r="M428">
            <v>-2125.07936948116</v>
          </cell>
          <cell r="N428">
            <v>-1679.89080181039</v>
          </cell>
          <cell r="O428">
            <v>-1209.44225943673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</row>
        <row r="429">
          <cell r="A429">
            <v>-3460.98336557505</v>
          </cell>
          <cell r="B429">
            <v>-6525.65077954317</v>
          </cell>
          <cell r="C429">
            <v>-6091.21817803472</v>
          </cell>
          <cell r="D429">
            <v>-5755.15189151822</v>
          </cell>
          <cell r="E429">
            <v>-5442.71072788355</v>
          </cell>
          <cell r="F429">
            <v>-5144.24015908188</v>
          </cell>
          <cell r="G429">
            <v>-4877.4223060648</v>
          </cell>
          <cell r="H429">
            <v>-4605.95319718697</v>
          </cell>
          <cell r="I429">
            <v>-4315.4958324579</v>
          </cell>
          <cell r="J429">
            <v>-4003.11080831976</v>
          </cell>
          <cell r="K429">
            <v>-3666.79005451421</v>
          </cell>
          <cell r="L429">
            <v>-3306.1753909253</v>
          </cell>
          <cell r="M429">
            <v>-2922.43209662832</v>
          </cell>
          <cell r="N429">
            <v>-2529.24210782543</v>
          </cell>
          <cell r="O429">
            <v>-2114.8373351397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</row>
        <row r="430">
          <cell r="A430">
            <v>-3203.19156107577</v>
          </cell>
          <cell r="B430">
            <v>-5987.96130825052</v>
          </cell>
          <cell r="C430">
            <v>-5528.40816992683</v>
          </cell>
          <cell r="D430">
            <v>-5172.53368583029</v>
          </cell>
          <cell r="E430">
            <v>-4830.3524535918</v>
          </cell>
          <cell r="F430">
            <v>-4497.00595772712</v>
          </cell>
          <cell r="G430">
            <v>-4192.59191818385</v>
          </cell>
          <cell r="H430">
            <v>-3880.14291576544</v>
          </cell>
          <cell r="I430">
            <v>-3545.45479033302</v>
          </cell>
          <cell r="J430">
            <v>-3185.41774690605</v>
          </cell>
          <cell r="K430">
            <v>-2797.73532776935</v>
          </cell>
          <cell r="L430">
            <v>-2381.78195523225</v>
          </cell>
          <cell r="M430">
            <v>-1938.39356824991</v>
          </cell>
          <cell r="N430">
            <v>-1480.93837915166</v>
          </cell>
          <cell r="O430">
            <v>-997.269035711471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</row>
        <row r="431">
          <cell r="A431">
            <v>-3581.70266732266</v>
          </cell>
          <cell r="B431">
            <v>-6775.25779458793</v>
          </cell>
          <cell r="C431">
            <v>-6352.30304310496</v>
          </cell>
          <cell r="D431">
            <v>-6035.58340811641</v>
          </cell>
          <cell r="E431">
            <v>-5741.35040998187</v>
          </cell>
          <cell r="F431">
            <v>-5453.53601114709</v>
          </cell>
          <cell r="G431">
            <v>-5203.77357094406</v>
          </cell>
          <cell r="H431">
            <v>-4951.91303074774</v>
          </cell>
          <cell r="I431">
            <v>-4682.61915901787</v>
          </cell>
          <cell r="J431">
            <v>-4393.03473454432</v>
          </cell>
          <cell r="K431">
            <v>-4081.28948917918</v>
          </cell>
          <cell r="L431">
            <v>-3747.15335565073</v>
          </cell>
          <cell r="M431">
            <v>-3391.94902748508</v>
          </cell>
          <cell r="N431">
            <v>-3029.50871995457</v>
          </cell>
          <cell r="O431">
            <v>-2648.24564518078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</row>
        <row r="432">
          <cell r="A432">
            <v>-3581.75606692644</v>
          </cell>
          <cell r="B432">
            <v>-6777.28403453617</v>
          </cell>
          <cell r="C432">
            <v>-6355.21160423438</v>
          </cell>
          <cell r="D432">
            <v>-6044.29689508624</v>
          </cell>
          <cell r="E432">
            <v>-5752.97520232889</v>
          </cell>
          <cell r="F432">
            <v>-5467.57546081797</v>
          </cell>
          <cell r="G432">
            <v>-5219.1120847431</v>
          </cell>
          <cell r="H432">
            <v>-4968.46245714749</v>
          </cell>
          <cell r="I432">
            <v>-4700.47338943154</v>
          </cell>
          <cell r="J432">
            <v>-4412.29508494671</v>
          </cell>
          <cell r="K432">
            <v>-4102.06510329871</v>
          </cell>
          <cell r="L432">
            <v>-3769.56188436832</v>
          </cell>
          <cell r="M432">
            <v>-3416.11722118409</v>
          </cell>
          <cell r="N432">
            <v>-3055.57320302121</v>
          </cell>
          <cell r="O432">
            <v>-2676.35361446626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</row>
        <row r="433">
          <cell r="A433">
            <v>-3634.52029255501</v>
          </cell>
          <cell r="B433">
            <v>-6886.51241161128</v>
          </cell>
          <cell r="C433">
            <v>-6467.17798943044</v>
          </cell>
          <cell r="D433">
            <v>-6158.63268497142</v>
          </cell>
          <cell r="E433">
            <v>-5869.93820876484</v>
          </cell>
          <cell r="F433">
            <v>-5585.86968583319</v>
          </cell>
          <cell r="G433">
            <v>-5343.30365152184</v>
          </cell>
          <cell r="H433">
            <v>-5099.79660049159</v>
          </cell>
          <cell r="I433">
            <v>-4839.51885620415</v>
          </cell>
          <cell r="J433">
            <v>-4559.64796393487</v>
          </cell>
          <cell r="K433">
            <v>-4258.37243181094</v>
          </cell>
          <cell r="L433">
            <v>-3935.51670828405</v>
          </cell>
          <cell r="M433">
            <v>-3592.47061195239</v>
          </cell>
          <cell r="N433">
            <v>-3243.13031710279</v>
          </cell>
          <cell r="O433">
            <v>-2875.98633732722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</row>
        <row r="434">
          <cell r="A434">
            <v>-3406.06158931154</v>
          </cell>
          <cell r="B434">
            <v>-6412.62524278296</v>
          </cell>
          <cell r="C434">
            <v>-5977.873951624</v>
          </cell>
          <cell r="D434">
            <v>-5643.81655348136</v>
          </cell>
          <cell r="E434">
            <v>-5324.27800891293</v>
          </cell>
          <cell r="F434">
            <v>-5008.09209984055</v>
          </cell>
          <cell r="G434">
            <v>-4731.81857599055</v>
          </cell>
          <cell r="H434">
            <v>-4451.65092257657</v>
          </cell>
          <cell r="I434">
            <v>-4151.80486631191</v>
          </cell>
          <cell r="J434">
            <v>-3829.30495238114</v>
          </cell>
          <cell r="K434">
            <v>-3482.0818624628</v>
          </cell>
          <cell r="L434">
            <v>-3109.72068721349</v>
          </cell>
          <cell r="M434">
            <v>-2713.31676789</v>
          </cell>
          <cell r="N434">
            <v>-2306.48547797505</v>
          </cell>
          <cell r="O434">
            <v>-1877.37819338176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</row>
        <row r="435">
          <cell r="A435">
            <v>-3233.59410420729</v>
          </cell>
          <cell r="B435">
            <v>-6049.07015766558</v>
          </cell>
          <cell r="C435">
            <v>-5595.57837433335</v>
          </cell>
          <cell r="D435">
            <v>-5246.7363430663</v>
          </cell>
          <cell r="E435">
            <v>-4910.4937123347</v>
          </cell>
          <cell r="F435">
            <v>-4578.33432809872</v>
          </cell>
          <cell r="G435">
            <v>-4278.16434584008</v>
          </cell>
          <cell r="H435">
            <v>-3970.88944361295</v>
          </cell>
          <cell r="I435">
            <v>-3641.78547542105</v>
          </cell>
          <cell r="J435">
            <v>-3287.7645959859</v>
          </cell>
          <cell r="K435">
            <v>-2906.56663261126</v>
          </cell>
          <cell r="L435">
            <v>-2497.59987966479</v>
          </cell>
          <cell r="M435">
            <v>-2061.74174303352</v>
          </cell>
          <cell r="N435">
            <v>-1612.40015586674</v>
          </cell>
          <cell r="O435">
            <v>-1137.47553568643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</row>
        <row r="436">
          <cell r="A436">
            <v>-3093.40381759745</v>
          </cell>
          <cell r="B436">
            <v>-5757.38125913777</v>
          </cell>
          <cell r="C436">
            <v>-5291.68970053652</v>
          </cell>
          <cell r="D436">
            <v>-4923.15410719958</v>
          </cell>
          <cell r="E436">
            <v>-4565.54849486489</v>
          </cell>
          <cell r="F436">
            <v>-4213.34136972624</v>
          </cell>
          <cell r="G436">
            <v>-3891.76495639275</v>
          </cell>
          <cell r="H436">
            <v>-3561.12082787285</v>
          </cell>
          <cell r="I436">
            <v>-3206.79562092648</v>
          </cell>
          <cell r="J436">
            <v>-2825.60230631399</v>
          </cell>
          <cell r="K436">
            <v>-2415.11684070451</v>
          </cell>
          <cell r="L436">
            <v>-1974.59452090814</v>
          </cell>
          <cell r="M436">
            <v>-1504.72547646662</v>
          </cell>
          <cell r="N436">
            <v>-1018.73822662423</v>
          </cell>
          <cell r="O436">
            <v>-504.317445440596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</row>
        <row r="437">
          <cell r="A437">
            <v>-3365.55051150283</v>
          </cell>
          <cell r="B437">
            <v>-6326.96667330591</v>
          </cell>
          <cell r="C437">
            <v>-5891.6360905224</v>
          </cell>
          <cell r="D437">
            <v>-5560.38502660685</v>
          </cell>
          <cell r="E437">
            <v>-5242.54690142904</v>
          </cell>
          <cell r="F437">
            <v>-4924.69642279355</v>
          </cell>
          <cell r="G437">
            <v>-4644.20650714978</v>
          </cell>
          <cell r="H437">
            <v>-4359.13311111603</v>
          </cell>
          <cell r="I437">
            <v>-4053.98965504398</v>
          </cell>
          <cell r="J437">
            <v>-3725.7830336616</v>
          </cell>
          <cell r="K437">
            <v>-3372.40860789648</v>
          </cell>
          <cell r="L437">
            <v>-2993.42015447695</v>
          </cell>
          <cell r="M437">
            <v>-2589.87286229076</v>
          </cell>
          <cell r="N437">
            <v>-2175.34524277797</v>
          </cell>
          <cell r="O437">
            <v>-1737.94254065372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</row>
        <row r="438">
          <cell r="A438">
            <v>-3130.62126657736</v>
          </cell>
          <cell r="B438">
            <v>-5838.4571180832</v>
          </cell>
          <cell r="C438">
            <v>-5378.96632222272</v>
          </cell>
          <cell r="D438">
            <v>-5025.47314460688</v>
          </cell>
          <cell r="E438">
            <v>-4681.87491322203</v>
          </cell>
          <cell r="F438">
            <v>-4336.15307184035</v>
          </cell>
          <cell r="G438">
            <v>-4022.07282455957</v>
          </cell>
          <cell r="H438">
            <v>-3699.82455497672</v>
          </cell>
          <cell r="I438">
            <v>-3354.55680992017</v>
          </cell>
          <cell r="J438">
            <v>-2983.12234815778</v>
          </cell>
          <cell r="K438">
            <v>-2583.15479405732</v>
          </cell>
          <cell r="L438">
            <v>-2153.96546502463</v>
          </cell>
          <cell r="M438">
            <v>-1696.3106744229</v>
          </cell>
          <cell r="N438">
            <v>-1223.48444913867</v>
          </cell>
          <cell r="O438">
            <v>-723.247870603555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</row>
        <row r="439">
          <cell r="A439">
            <v>-3110.96015636576</v>
          </cell>
          <cell r="B439">
            <v>-5795.87208240627</v>
          </cell>
          <cell r="C439">
            <v>-5327.64373928448</v>
          </cell>
          <cell r="D439">
            <v>-4957.65117825704</v>
          </cell>
          <cell r="E439">
            <v>-4606.21131678348</v>
          </cell>
          <cell r="F439">
            <v>-4256.967101955</v>
          </cell>
          <cell r="G439">
            <v>-3937.93750215556</v>
          </cell>
          <cell r="H439">
            <v>-3610.0778893405</v>
          </cell>
          <cell r="I439">
            <v>-3258.75792950017</v>
          </cell>
          <cell r="J439">
            <v>-2880.80234713095</v>
          </cell>
          <cell r="K439">
            <v>-2473.80664327551</v>
          </cell>
          <cell r="L439">
            <v>-2037.04432856521</v>
          </cell>
          <cell r="M439">
            <v>-1571.22786411862</v>
          </cell>
          <cell r="N439">
            <v>-1089.60713064592</v>
          </cell>
          <cell r="O439">
            <v>-579.892525788033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</row>
        <row r="440">
          <cell r="A440">
            <v>-3138.60442669225</v>
          </cell>
          <cell r="B440">
            <v>-5853.33836127255</v>
          </cell>
          <cell r="C440">
            <v>-5390.25784846204</v>
          </cell>
          <cell r="D440">
            <v>-5033.86398051557</v>
          </cell>
          <cell r="E440">
            <v>-4698.49103808026</v>
          </cell>
          <cell r="F440">
            <v>-4365.53097847285</v>
          </cell>
          <cell r="G440">
            <v>-4054.88504643386</v>
          </cell>
          <cell r="H440">
            <v>-3734.79403942201</v>
          </cell>
          <cell r="I440">
            <v>-3391.85325517458</v>
          </cell>
          <cell r="J440">
            <v>-3022.92600243666</v>
          </cell>
          <cell r="K440">
            <v>-2625.66062807363</v>
          </cell>
          <cell r="L440">
            <v>-2199.38292645345</v>
          </cell>
          <cell r="M440">
            <v>-1744.86613002767</v>
          </cell>
          <cell r="N440">
            <v>-1275.42118000196</v>
          </cell>
          <cell r="O440">
            <v>-778.828703471643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</row>
        <row r="441">
          <cell r="A441">
            <v>-3678.98650196663</v>
          </cell>
          <cell r="B441">
            <v>-6976.29906891554</v>
          </cell>
          <cell r="C441">
            <v>-6559.86091966763</v>
          </cell>
          <cell r="D441">
            <v>-6254.89526833157</v>
          </cell>
          <cell r="E441">
            <v>-5976.96130389966</v>
          </cell>
          <cell r="F441">
            <v>-5710.57606758516</v>
          </cell>
          <cell r="G441">
            <v>-5477.04753746657</v>
          </cell>
          <cell r="H441">
            <v>-5241.79012364737</v>
          </cell>
          <cell r="I441">
            <v>-4990.41462307569</v>
          </cell>
          <cell r="J441">
            <v>-4720.13489218515</v>
          </cell>
          <cell r="K441">
            <v>-4429.19691071211</v>
          </cell>
          <cell r="L441">
            <v>-4117.47946627067</v>
          </cell>
          <cell r="M441">
            <v>-3786.43814506492</v>
          </cell>
          <cell r="N441">
            <v>-3450.03278474466</v>
          </cell>
          <cell r="O441">
            <v>-3096.82971457025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</row>
        <row r="442">
          <cell r="A442">
            <v>-3547.54545851586</v>
          </cell>
          <cell r="B442">
            <v>-6703.21863966655</v>
          </cell>
          <cell r="C442">
            <v>-6278.51285272783</v>
          </cell>
          <cell r="D442">
            <v>-5961.6663652365</v>
          </cell>
          <cell r="E442">
            <v>-5667.91880421139</v>
          </cell>
          <cell r="F442">
            <v>-5374.65560962812</v>
          </cell>
          <cell r="G442">
            <v>-5120.14317780682</v>
          </cell>
          <cell r="H442">
            <v>-4863.39258876695</v>
          </cell>
          <cell r="I442">
            <v>-4588.81990266929</v>
          </cell>
          <cell r="J442">
            <v>-4293.54849826026</v>
          </cell>
          <cell r="K442">
            <v>-3975.67342398304</v>
          </cell>
          <cell r="L442">
            <v>-3634.9329409381</v>
          </cell>
          <cell r="M442">
            <v>-3272.61019649466</v>
          </cell>
          <cell r="N442">
            <v>-2902.50020547555</v>
          </cell>
          <cell r="O442">
            <v>-2512.97067580698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</row>
        <row r="443">
          <cell r="A443">
            <v>-3486.19015448718</v>
          </cell>
          <cell r="B443">
            <v>-6578.47230011181</v>
          </cell>
          <cell r="C443">
            <v>-6149.47697919349</v>
          </cell>
          <cell r="D443">
            <v>-5827.1189349352</v>
          </cell>
          <cell r="E443">
            <v>-5528.21467996228</v>
          </cell>
          <cell r="F443">
            <v>-5235.45949353418</v>
          </cell>
          <cell r="G443">
            <v>-4974.36478692055</v>
          </cell>
          <cell r="H443">
            <v>-4709.23053247776</v>
          </cell>
          <cell r="I443">
            <v>-4425.60660580706</v>
          </cell>
          <cell r="J443">
            <v>-4120.58429642386</v>
          </cell>
          <cell r="K443">
            <v>-3792.19885042557</v>
          </cell>
          <cell r="L443">
            <v>-3440.13452684046</v>
          </cell>
          <cell r="M443">
            <v>-3065.60636403414</v>
          </cell>
          <cell r="N443">
            <v>-2682.34589495706</v>
          </cell>
          <cell r="O443">
            <v>-2278.64250279012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</row>
        <row r="444">
          <cell r="A444">
            <v>-3494.02289794987</v>
          </cell>
          <cell r="B444">
            <v>-6590.49884688739</v>
          </cell>
          <cell r="C444">
            <v>-6160.93014561445</v>
          </cell>
          <cell r="D444">
            <v>-5834.7159092423</v>
          </cell>
          <cell r="E444">
            <v>-5520.89816585238</v>
          </cell>
          <cell r="F444">
            <v>-5216.60190232159</v>
          </cell>
          <cell r="G444">
            <v>-4952.37463497625</v>
          </cell>
          <cell r="H444">
            <v>-4685.11500896212</v>
          </cell>
          <cell r="I444">
            <v>-4399.20309766748</v>
          </cell>
          <cell r="J444">
            <v>-4091.71475277915</v>
          </cell>
          <cell r="K444">
            <v>-3760.67217990473</v>
          </cell>
          <cell r="L444">
            <v>-3405.74409640447</v>
          </cell>
          <cell r="M444">
            <v>-3028.13020593241</v>
          </cell>
          <cell r="N444">
            <v>-2641.54410275742</v>
          </cell>
          <cell r="O444">
            <v>-2234.25725224883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</row>
        <row r="445">
          <cell r="A445">
            <v>-3650.45625454977</v>
          </cell>
          <cell r="B445">
            <v>-6915.4745486779</v>
          </cell>
          <cell r="C445">
            <v>-6498.15803332243</v>
          </cell>
          <cell r="D445">
            <v>-6185.08963849521</v>
          </cell>
          <cell r="E445">
            <v>-5896.55006963036</v>
          </cell>
          <cell r="F445">
            <v>-5616.98537605842</v>
          </cell>
          <cell r="G445">
            <v>-5376.4785878368</v>
          </cell>
          <cell r="H445">
            <v>-5134.74050600041</v>
          </cell>
          <cell r="I445">
            <v>-4876.37365990946</v>
          </cell>
          <cell r="J445">
            <v>-4598.56118715276</v>
          </cell>
          <cell r="K445">
            <v>-4299.50455643923</v>
          </cell>
          <cell r="L445">
            <v>-3979.03931196429</v>
          </cell>
          <cell r="M445">
            <v>-3638.56995522744</v>
          </cell>
          <cell r="N445">
            <v>-3292.00575752242</v>
          </cell>
          <cell r="O445">
            <v>-2927.854071969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</row>
        <row r="446">
          <cell r="A446">
            <v>-3214.47628994915</v>
          </cell>
          <cell r="B446">
            <v>-6013.00032995886</v>
          </cell>
          <cell r="C446">
            <v>-5559.46713735952</v>
          </cell>
          <cell r="D446">
            <v>-5217.55888958687</v>
          </cell>
          <cell r="E446">
            <v>-4888.72515655761</v>
          </cell>
          <cell r="F446">
            <v>-4554.50219271933</v>
          </cell>
          <cell r="G446">
            <v>-4253.10888640085</v>
          </cell>
          <cell r="H446">
            <v>-3944.83560368919</v>
          </cell>
          <cell r="I446">
            <v>-3614.65034896586</v>
          </cell>
          <cell r="J446">
            <v>-3259.46521035654</v>
          </cell>
          <cell r="K446">
            <v>-2877.01180339429</v>
          </cell>
          <cell r="L446">
            <v>-2466.69294345979</v>
          </cell>
          <cell r="M446">
            <v>-2029.37693231308</v>
          </cell>
          <cell r="N446">
            <v>-1578.46509199141</v>
          </cell>
          <cell r="O446">
            <v>-1101.84751587494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</row>
        <row r="447">
          <cell r="A447">
            <v>-3198.21190411219</v>
          </cell>
          <cell r="B447">
            <v>-5980.56059359814</v>
          </cell>
          <cell r="C447">
            <v>-5530.32114161227</v>
          </cell>
          <cell r="D447">
            <v>-5179.34813640318</v>
          </cell>
          <cell r="E447">
            <v>-4837.71810406826</v>
          </cell>
          <cell r="F447">
            <v>-4497.53323966335</v>
          </cell>
          <cell r="G447">
            <v>-4192.31208993177</v>
          </cell>
          <cell r="H447">
            <v>-3880.09139683492</v>
          </cell>
          <cell r="I447">
            <v>-3545.64787905302</v>
          </cell>
          <cell r="J447">
            <v>-3185.87468909666</v>
          </cell>
          <cell r="K447">
            <v>-2798.47639579572</v>
          </cell>
          <cell r="L447">
            <v>-2382.8294177869</v>
          </cell>
          <cell r="M447">
            <v>-1939.77100027084</v>
          </cell>
          <cell r="N447">
            <v>-1482.6716082916</v>
          </cell>
          <cell r="O447">
            <v>-999.385472159917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</row>
        <row r="448">
          <cell r="A448">
            <v>-3403.88720627071</v>
          </cell>
          <cell r="B448">
            <v>-6406.90646950462</v>
          </cell>
          <cell r="C448">
            <v>-5967.65161317753</v>
          </cell>
          <cell r="D448">
            <v>-5636.38049094478</v>
          </cell>
          <cell r="E448">
            <v>-5320.46030464743</v>
          </cell>
          <cell r="F448">
            <v>-5013.43050728033</v>
          </cell>
          <cell r="G448">
            <v>-4738.96932003236</v>
          </cell>
          <cell r="H448">
            <v>-4459.45666728734</v>
          </cell>
          <cell r="I448">
            <v>-4160.31589154693</v>
          </cell>
          <cell r="J448">
            <v>-3838.57611327041</v>
          </cell>
          <cell r="K448">
            <v>-3492.17208592763</v>
          </cell>
          <cell r="L448">
            <v>-3120.69364359525</v>
          </cell>
          <cell r="M448">
            <v>-2725.24090165413</v>
          </cell>
          <cell r="N448">
            <v>-2319.43471587873</v>
          </cell>
          <cell r="O448">
            <v>-1891.43203253842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</row>
        <row r="449">
          <cell r="A449">
            <v>-3130.26866344927</v>
          </cell>
          <cell r="B449">
            <v>-5834.18207599055</v>
          </cell>
          <cell r="C449">
            <v>-5368.85686482974</v>
          </cell>
          <cell r="D449">
            <v>-5007.95335804251</v>
          </cell>
          <cell r="E449">
            <v>-4659.65252852305</v>
          </cell>
          <cell r="F449">
            <v>-4308.06183163501</v>
          </cell>
          <cell r="G449">
            <v>-3991.23410465579</v>
          </cell>
          <cell r="H449">
            <v>-3666.57740044389</v>
          </cell>
          <cell r="I449">
            <v>-3318.71432952519</v>
          </cell>
          <cell r="J449">
            <v>-2944.48304530532</v>
          </cell>
          <cell r="K449">
            <v>-2541.50155627199</v>
          </cell>
          <cell r="L449">
            <v>-2109.06430058429</v>
          </cell>
          <cell r="M449">
            <v>-1647.90945046094</v>
          </cell>
          <cell r="N449">
            <v>-1171.31143481777</v>
          </cell>
          <cell r="O449">
            <v>-667.010264156322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</row>
        <row r="450">
          <cell r="A450">
            <v>-3164.67759588468</v>
          </cell>
          <cell r="B450">
            <v>-5912.64427741318</v>
          </cell>
          <cell r="C450">
            <v>-5454.43726930027</v>
          </cell>
          <cell r="D450">
            <v>-5097.52883851977</v>
          </cell>
          <cell r="E450">
            <v>-4751.03008664381</v>
          </cell>
          <cell r="F450">
            <v>-4408.72552504155</v>
          </cell>
          <cell r="G450">
            <v>-4098.72327965956</v>
          </cell>
          <cell r="H450">
            <v>-3780.85507605581</v>
          </cell>
          <cell r="I450">
            <v>-3440.31638935376</v>
          </cell>
          <cell r="J450">
            <v>-3073.97650521165</v>
          </cell>
          <cell r="K450">
            <v>-2679.50036103311</v>
          </cell>
          <cell r="L450">
            <v>-2256.22742734507</v>
          </cell>
          <cell r="M450">
            <v>-1804.94966423534</v>
          </cell>
          <cell r="N450">
            <v>-1338.9942046594</v>
          </cell>
          <cell r="O450">
            <v>-846.163114231539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</row>
        <row r="451">
          <cell r="A451">
            <v>-3237.24720756466</v>
          </cell>
          <cell r="B451">
            <v>-6058.90917054283</v>
          </cell>
          <cell r="C451">
            <v>-5603.24547420135</v>
          </cell>
          <cell r="D451">
            <v>-5244.33513673459</v>
          </cell>
          <cell r="E451">
            <v>-4902.7748655061</v>
          </cell>
          <cell r="F451">
            <v>-4565.45609751049</v>
          </cell>
          <cell r="G451">
            <v>-4263.56479918081</v>
          </cell>
          <cell r="H451">
            <v>-3955.01123950273</v>
          </cell>
          <cell r="I451">
            <v>-3624.5301767452</v>
          </cell>
          <cell r="J451">
            <v>-3269.02514642134</v>
          </cell>
          <cell r="K451">
            <v>-2886.22793640207</v>
          </cell>
          <cell r="L451">
            <v>-2475.53766040306</v>
          </cell>
          <cell r="M451">
            <v>-2037.82232188017</v>
          </cell>
          <cell r="N451">
            <v>-1586.47923067765</v>
          </cell>
          <cell r="O451">
            <v>-1109.39784723635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</row>
        <row r="452">
          <cell r="A452">
            <v>-3276.49398608728</v>
          </cell>
          <cell r="B452">
            <v>-6144.44835508027</v>
          </cell>
          <cell r="C452">
            <v>-5698.17881807334</v>
          </cell>
          <cell r="D452">
            <v>-5353.87095251288</v>
          </cell>
          <cell r="E452">
            <v>-5026.21942765546</v>
          </cell>
          <cell r="F452">
            <v>-4695.12449397246</v>
          </cell>
          <cell r="G452">
            <v>-4401.06100904469</v>
          </cell>
          <cell r="H452">
            <v>-4101.36107229473</v>
          </cell>
          <cell r="I452">
            <v>-3780.43134474673</v>
          </cell>
          <cell r="J452">
            <v>-3435.21727846577</v>
          </cell>
          <cell r="K452">
            <v>-3063.51148505945</v>
          </cell>
          <cell r="L452">
            <v>-2664.77214288338</v>
          </cell>
          <cell r="M452">
            <v>-2239.93705852153</v>
          </cell>
          <cell r="N452">
            <v>-1802.47261079782</v>
          </cell>
          <cell r="O452">
            <v>-1340.34884428388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</row>
        <row r="453">
          <cell r="A453">
            <v>-3789.56932791844</v>
          </cell>
          <cell r="B453">
            <v>-7206.05459406681</v>
          </cell>
          <cell r="C453">
            <v>-6804.75273051141</v>
          </cell>
          <cell r="D453">
            <v>-6510.18993079558</v>
          </cell>
          <cell r="E453">
            <v>-6234.81780395093</v>
          </cell>
          <cell r="F453">
            <v>-5974.86492627632</v>
          </cell>
          <cell r="G453">
            <v>-5755.44693288366</v>
          </cell>
          <cell r="H453">
            <v>-5536.5566562396</v>
          </cell>
          <cell r="I453">
            <v>-5302.84883218591</v>
          </cell>
          <cell r="J453">
            <v>-5051.60298840331</v>
          </cell>
          <cell r="K453">
            <v>-4781.18097654186</v>
          </cell>
          <cell r="L453">
            <v>-4491.56777736986</v>
          </cell>
          <cell r="M453">
            <v>-4184.35114382072</v>
          </cell>
          <cell r="N453">
            <v>-3873.61561119564</v>
          </cell>
          <cell r="O453">
            <v>-3548.07961653373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</row>
        <row r="454">
          <cell r="A454">
            <v>-3166.16853081926</v>
          </cell>
          <cell r="B454">
            <v>-5910.52371983257</v>
          </cell>
          <cell r="C454">
            <v>-5449.60559694355</v>
          </cell>
          <cell r="D454">
            <v>-5087.5410259627</v>
          </cell>
          <cell r="E454">
            <v>-4739.50624500984</v>
          </cell>
          <cell r="F454">
            <v>-4391.90346763409</v>
          </cell>
          <cell r="G454">
            <v>-4079.83703718466</v>
          </cell>
          <cell r="H454">
            <v>-3760.37546513477</v>
          </cell>
          <cell r="I454">
            <v>-3418.12043795166</v>
          </cell>
          <cell r="J454">
            <v>-3049.93083899222</v>
          </cell>
          <cell r="K454">
            <v>-2653.461489289</v>
          </cell>
          <cell r="L454">
            <v>-2228.04050489027</v>
          </cell>
          <cell r="M454">
            <v>-1774.44803977177</v>
          </cell>
          <cell r="N454">
            <v>-1305.99807439349</v>
          </cell>
          <cell r="O454">
            <v>-810.478930656039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</row>
        <row r="455">
          <cell r="A455">
            <v>-3447.0693318807</v>
          </cell>
          <cell r="B455">
            <v>-6498.63491055753</v>
          </cell>
          <cell r="C455">
            <v>-6066.25850327756</v>
          </cell>
          <cell r="D455">
            <v>-5745.36309371712</v>
          </cell>
          <cell r="E455">
            <v>-5444.34045926958</v>
          </cell>
          <cell r="F455">
            <v>-5144.37613608779</v>
          </cell>
          <cell r="G455">
            <v>-4877.73906404858</v>
          </cell>
          <cell r="H455">
            <v>-4606.97391057376</v>
          </cell>
          <cell r="I455">
            <v>-4317.27127677779</v>
          </cell>
          <cell r="J455">
            <v>-4005.70027166852</v>
          </cell>
          <cell r="K455">
            <v>-3670.25615727534</v>
          </cell>
          <cell r="L455">
            <v>-3310.58676292387</v>
          </cell>
          <cell r="M455">
            <v>-2927.86154754263</v>
          </cell>
          <cell r="N455">
            <v>-2535.76924779677</v>
          </cell>
          <cell r="O455">
            <v>-2122.54680659309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</row>
        <row r="456">
          <cell r="A456">
            <v>-3181.53672165893</v>
          </cell>
          <cell r="B456">
            <v>-5941.2236245932</v>
          </cell>
          <cell r="C456">
            <v>-5482.07521088084</v>
          </cell>
          <cell r="D456">
            <v>-5123.57236679369</v>
          </cell>
          <cell r="E456">
            <v>-4780.49658704055</v>
          </cell>
          <cell r="F456">
            <v>-4441.57567013759</v>
          </cell>
          <cell r="G456">
            <v>-4133.45440083645</v>
          </cell>
          <cell r="H456">
            <v>-3817.4133549529</v>
          </cell>
          <cell r="I456">
            <v>-3478.84862942886</v>
          </cell>
          <cell r="J456">
            <v>-3114.63505933414</v>
          </cell>
          <cell r="K456">
            <v>-2722.45103484258</v>
          </cell>
          <cell r="L456">
            <v>-2301.6474296956</v>
          </cell>
          <cell r="M456">
            <v>-1853.03142987312</v>
          </cell>
          <cell r="N456">
            <v>-1389.94363883184</v>
          </cell>
          <cell r="O456">
            <v>-900.203575853753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</row>
        <row r="457">
          <cell r="A457">
            <v>-3291.66492279745</v>
          </cell>
          <cell r="B457">
            <v>-6171.11319633732</v>
          </cell>
          <cell r="C457">
            <v>-5717.02637637784</v>
          </cell>
          <cell r="D457">
            <v>-5366.1906251534</v>
          </cell>
          <cell r="E457">
            <v>-5031.99393487068</v>
          </cell>
          <cell r="F457">
            <v>-4705.11678750134</v>
          </cell>
          <cell r="G457">
            <v>-4411.83416489167</v>
          </cell>
          <cell r="H457">
            <v>-4112.21396152993</v>
          </cell>
          <cell r="I457">
            <v>-3791.37447218784</v>
          </cell>
          <cell r="J457">
            <v>-3446.25687398331</v>
          </cell>
          <cell r="K457">
            <v>-3074.65567702255</v>
          </cell>
          <cell r="L457">
            <v>-2676.02841208429</v>
          </cell>
          <cell r="M457">
            <v>-2251.31474510914</v>
          </cell>
          <cell r="N457">
            <v>-1813.98050141776</v>
          </cell>
          <cell r="O457">
            <v>-1351.99768631521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</row>
        <row r="458">
          <cell r="A458">
            <v>-3235.55631958946</v>
          </cell>
          <cell r="B458">
            <v>-6057.13125228511</v>
          </cell>
          <cell r="C458">
            <v>-5601.9178060637</v>
          </cell>
          <cell r="D458">
            <v>-5245.64697263955</v>
          </cell>
          <cell r="E458">
            <v>-4911.86694759004</v>
          </cell>
          <cell r="F458">
            <v>-4579.94634349016</v>
          </cell>
          <cell r="G458">
            <v>-4279.80126001374</v>
          </cell>
          <cell r="H458">
            <v>-3972.60770413234</v>
          </cell>
          <cell r="I458">
            <v>-3643.59165821746</v>
          </cell>
          <cell r="J458">
            <v>-3289.66547981779</v>
          </cell>
          <cell r="K458">
            <v>-2908.56960800701</v>
          </cell>
          <cell r="L458">
            <v>-2499.71283361694</v>
          </cell>
          <cell r="M458">
            <v>-2063.97325210411</v>
          </cell>
          <cell r="N458">
            <v>-1614.75938515683</v>
          </cell>
          <cell r="O458">
            <v>-1139.97243908947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</row>
        <row r="459">
          <cell r="A459">
            <v>-3089.06539352713</v>
          </cell>
          <cell r="B459">
            <v>-5752.04037937437</v>
          </cell>
          <cell r="C459">
            <v>-5285.5891649125</v>
          </cell>
          <cell r="D459">
            <v>-4923.5449966131</v>
          </cell>
          <cell r="E459">
            <v>-4572.17748566802</v>
          </cell>
          <cell r="F459">
            <v>-4223.25402382604</v>
          </cell>
          <cell r="G459">
            <v>-3902.97017800227</v>
          </cell>
          <cell r="H459">
            <v>-3573.44746587254</v>
          </cell>
          <cell r="I459">
            <v>-3220.32929935476</v>
          </cell>
          <cell r="J459">
            <v>-2840.43698867893</v>
          </cell>
          <cell r="K459">
            <v>-2431.35331479599</v>
          </cell>
          <cell r="L459">
            <v>-1992.34182398778</v>
          </cell>
          <cell r="M459">
            <v>-1524.10068558835</v>
          </cell>
          <cell r="N459">
            <v>-1039.86793289165</v>
          </cell>
          <cell r="O459">
            <v>-527.33764249996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</row>
        <row r="460">
          <cell r="A460">
            <v>-3274.283323756</v>
          </cell>
          <cell r="B460">
            <v>-6134.20982869494</v>
          </cell>
          <cell r="C460">
            <v>-5682.27055246645</v>
          </cell>
          <cell r="D460">
            <v>-5336.25947950862</v>
          </cell>
          <cell r="E460">
            <v>-5008.73426191803</v>
          </cell>
          <cell r="F460">
            <v>-4683.64397184057</v>
          </cell>
          <cell r="G460">
            <v>-4389.78164682478</v>
          </cell>
          <cell r="H460">
            <v>-4089.25678991512</v>
          </cell>
          <cell r="I460">
            <v>-3767.4378122254</v>
          </cell>
          <cell r="J460">
            <v>-3421.26551299909</v>
          </cell>
          <cell r="K460">
            <v>-3048.5270536726</v>
          </cell>
          <cell r="L460">
            <v>-2648.6749198982</v>
          </cell>
          <cell r="M460">
            <v>-2222.64061217329</v>
          </cell>
          <cell r="N460">
            <v>-1783.8838851212</v>
          </cell>
          <cell r="O460">
            <v>-1320.3674734152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</row>
        <row r="461">
          <cell r="A461">
            <v>-3134.88189240619</v>
          </cell>
          <cell r="B461">
            <v>-5842.74807734773</v>
          </cell>
          <cell r="C461">
            <v>-5381.67945366735</v>
          </cell>
          <cell r="D461">
            <v>-5016.94846629312</v>
          </cell>
          <cell r="E461">
            <v>-4662.11122976774</v>
          </cell>
          <cell r="F461">
            <v>-4312.35317164359</v>
          </cell>
          <cell r="G461">
            <v>-3996.01919295185</v>
          </cell>
          <cell r="H461">
            <v>-3671.49373845634</v>
          </cell>
          <cell r="I461">
            <v>-3323.77347651632</v>
          </cell>
          <cell r="J461">
            <v>-2949.69584166424</v>
          </cell>
          <cell r="K461">
            <v>-2546.88013318005</v>
          </cell>
          <cell r="L461">
            <v>-2114.62132503474</v>
          </cell>
          <cell r="M461">
            <v>-1653.65897878187</v>
          </cell>
          <cell r="N461">
            <v>-1177.26820860331</v>
          </cell>
          <cell r="O461">
            <v>-673.190575392115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</row>
        <row r="462">
          <cell r="A462">
            <v>-3093.11295402559</v>
          </cell>
          <cell r="B462">
            <v>-5754.37268338681</v>
          </cell>
          <cell r="C462">
            <v>-5285.88294717215</v>
          </cell>
          <cell r="D462">
            <v>-4917.83227260797</v>
          </cell>
          <cell r="E462">
            <v>-4572.98112272613</v>
          </cell>
          <cell r="F462">
            <v>-4222.68012422079</v>
          </cell>
          <cell r="G462">
            <v>-3901.73692367888</v>
          </cell>
          <cell r="H462">
            <v>-3571.85815925187</v>
          </cell>
          <cell r="I462">
            <v>-3218.35778370574</v>
          </cell>
          <cell r="J462">
            <v>-2838.05332529313</v>
          </cell>
          <cell r="K462">
            <v>-2428.52572752377</v>
          </cell>
          <cell r="L462">
            <v>-1989.03562991388</v>
          </cell>
          <cell r="M462">
            <v>-1520.27894917319</v>
          </cell>
          <cell r="N462">
            <v>-1035.49041129319</v>
          </cell>
          <cell r="O462">
            <v>-522.361408620274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</row>
        <row r="463">
          <cell r="A463">
            <v>-3331.36951207186</v>
          </cell>
          <cell r="B463">
            <v>-6255.51770596216</v>
          </cell>
          <cell r="C463">
            <v>-5813.26488331004</v>
          </cell>
          <cell r="D463">
            <v>-5473.56658489392</v>
          </cell>
          <cell r="E463">
            <v>-5149.05680493779</v>
          </cell>
          <cell r="F463">
            <v>-4829.172156312</v>
          </cell>
          <cell r="G463">
            <v>-4543.49336314027</v>
          </cell>
          <cell r="H463">
            <v>-4252.22105069759</v>
          </cell>
          <cell r="I463">
            <v>-3940.38820317984</v>
          </cell>
          <cell r="J463">
            <v>-3604.97453576375</v>
          </cell>
          <cell r="K463">
            <v>-3243.83219367997</v>
          </cell>
          <cell r="L463">
            <v>-2856.47414898155</v>
          </cell>
          <cell r="M463">
            <v>-2443.90614382283</v>
          </cell>
          <cell r="N463">
            <v>-2019.65887851722</v>
          </cell>
          <cell r="O463">
            <v>-1571.780600666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</row>
        <row r="464">
          <cell r="A464">
            <v>-3515.83610007875</v>
          </cell>
          <cell r="B464">
            <v>-6643.40593883892</v>
          </cell>
          <cell r="C464">
            <v>-6221.45092700321</v>
          </cell>
          <cell r="D464">
            <v>-5901.63283667133</v>
          </cell>
          <cell r="E464">
            <v>-5593.31537357409</v>
          </cell>
          <cell r="F464">
            <v>-5299.50450938026</v>
          </cell>
          <cell r="G464">
            <v>-5041.55603106407</v>
          </cell>
          <cell r="H464">
            <v>-4780.2645224401</v>
          </cell>
          <cell r="I464">
            <v>-4500.78949679838</v>
          </cell>
          <cell r="J464">
            <v>-4200.23677054429</v>
          </cell>
          <cell r="K464">
            <v>-3876.66905355556</v>
          </cell>
          <cell r="L464">
            <v>-3529.79531127727</v>
          </cell>
          <cell r="M464">
            <v>-3160.86184862053</v>
          </cell>
          <cell r="N464">
            <v>-2783.62925027913</v>
          </cell>
          <cell r="O464">
            <v>-2386.42284864498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</row>
        <row r="465">
          <cell r="A465">
            <v>-3109.29523968413</v>
          </cell>
          <cell r="B465">
            <v>-5791.72917792541</v>
          </cell>
          <cell r="C465">
            <v>-5324.9711239291</v>
          </cell>
          <cell r="D465">
            <v>-4961.02071016413</v>
          </cell>
          <cell r="E465">
            <v>-4611.44690078991</v>
          </cell>
          <cell r="F465">
            <v>-4263.65136647059</v>
          </cell>
          <cell r="G465">
            <v>-3945.34096747402</v>
          </cell>
          <cell r="H465">
            <v>-3618.12586710466</v>
          </cell>
          <cell r="I465">
            <v>-3267.50005703848</v>
          </cell>
          <cell r="J465">
            <v>-2890.29258460301</v>
          </cell>
          <cell r="K465">
            <v>-2484.10300945415</v>
          </cell>
          <cell r="L465">
            <v>-2048.20946426249</v>
          </cell>
          <cell r="M465">
            <v>-1583.32915522451</v>
          </cell>
          <cell r="N465">
            <v>-1102.71731228331</v>
          </cell>
          <cell r="O465">
            <v>-594.089861805252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</row>
        <row r="466">
          <cell r="A466">
            <v>-3476.1392079487</v>
          </cell>
          <cell r="B466">
            <v>-6554.95527587884</v>
          </cell>
          <cell r="C466">
            <v>-6119.88159987509</v>
          </cell>
          <cell r="D466">
            <v>-5790.97095028059</v>
          </cell>
          <cell r="E466">
            <v>-5483.68323511039</v>
          </cell>
          <cell r="F466">
            <v>-5180.17914237225</v>
          </cell>
          <cell r="G466">
            <v>-4914.24595049432</v>
          </cell>
          <cell r="H466">
            <v>-4644.89935968463</v>
          </cell>
          <cell r="I466">
            <v>-4356.73348808547</v>
          </cell>
          <cell r="J466">
            <v>-4046.81709701697</v>
          </cell>
          <cell r="K466">
            <v>-3713.1572447317</v>
          </cell>
          <cell r="L466">
            <v>-3355.40943331355</v>
          </cell>
          <cell r="M466">
            <v>-2974.75617442173</v>
          </cell>
          <cell r="N466">
            <v>-2584.89548645321</v>
          </cell>
          <cell r="O466">
            <v>-2174.07909892785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</row>
        <row r="467">
          <cell r="A467">
            <v>-3110.72656015966</v>
          </cell>
          <cell r="B467">
            <v>-5794.77455375829</v>
          </cell>
          <cell r="C467">
            <v>-5329.05915995624</v>
          </cell>
          <cell r="D467">
            <v>-4969.03771528865</v>
          </cell>
          <cell r="E467">
            <v>-4623.25581289189</v>
          </cell>
          <cell r="F467">
            <v>-4278.50509552106</v>
          </cell>
          <cell r="G467">
            <v>-3961.54111679944</v>
          </cell>
          <cell r="H467">
            <v>-3635.51609122863</v>
          </cell>
          <cell r="I467">
            <v>-3286.17312999119</v>
          </cell>
          <cell r="J467">
            <v>-2910.34802799616</v>
          </cell>
          <cell r="K467">
            <v>-2505.64819740346</v>
          </cell>
          <cell r="L467">
            <v>-2071.35999240363</v>
          </cell>
          <cell r="M467">
            <v>-1608.20970739449</v>
          </cell>
          <cell r="N467">
            <v>-1129.4621376377</v>
          </cell>
          <cell r="O467">
            <v>-622.843745822201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</row>
        <row r="468">
          <cell r="A468">
            <v>-3729.44337851047</v>
          </cell>
          <cell r="B468">
            <v>-7079.76141942635</v>
          </cell>
          <cell r="C468">
            <v>-6667.87675962509</v>
          </cell>
          <cell r="D468">
            <v>-6360.91389480522</v>
          </cell>
          <cell r="E468">
            <v>-6079.18452774634</v>
          </cell>
          <cell r="F468">
            <v>-5809.07121006977</v>
          </cell>
          <cell r="G468">
            <v>-5579.5231087387</v>
          </cell>
          <cell r="H468">
            <v>-5349.81432455341</v>
          </cell>
          <cell r="I468">
            <v>-5104.43193401158</v>
          </cell>
          <cell r="J468">
            <v>-4840.60810678986</v>
          </cell>
          <cell r="K468">
            <v>-4556.62925120415</v>
          </cell>
          <cell r="L468">
            <v>-4252.4091540397</v>
          </cell>
          <cell r="M468">
            <v>-3929.44925230332</v>
          </cell>
          <cell r="N468">
            <v>-3601.75065940955</v>
          </cell>
          <cell r="O468">
            <v>-3257.93231928332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</row>
        <row r="469">
          <cell r="A469">
            <v>-3665.11664472285</v>
          </cell>
          <cell r="B469">
            <v>-6947.48761856543</v>
          </cell>
          <cell r="C469">
            <v>-6535.43940194279</v>
          </cell>
          <cell r="D469">
            <v>-6236.45427405284</v>
          </cell>
          <cell r="E469">
            <v>-5956.90473106131</v>
          </cell>
          <cell r="F469">
            <v>-5684.35551478303</v>
          </cell>
          <cell r="G469">
            <v>-5448.72968792916</v>
          </cell>
          <cell r="H469">
            <v>-5211.92086239181</v>
          </cell>
          <cell r="I469">
            <v>-4958.86982032772</v>
          </cell>
          <cell r="J469">
            <v>-4686.78513447728</v>
          </cell>
          <cell r="K469">
            <v>-4393.9015280371</v>
          </cell>
          <cell r="L469">
            <v>-4080.0879613688</v>
          </cell>
          <cell r="M469">
            <v>-3746.78724385732</v>
          </cell>
          <cell r="N469">
            <v>-3407.94763108716</v>
          </cell>
          <cell r="O469">
            <v>-3052.12078445601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</row>
        <row r="470">
          <cell r="A470">
            <v>-3752.6748204102</v>
          </cell>
          <cell r="B470">
            <v>-7132.00115339687</v>
          </cell>
          <cell r="C470">
            <v>-6726.64054314347</v>
          </cell>
          <cell r="D470">
            <v>-6430.06743608003</v>
          </cell>
          <cell r="E470">
            <v>-6161.40191232606</v>
          </cell>
          <cell r="F470">
            <v>-5898.89049106704</v>
          </cell>
          <cell r="G470">
            <v>-5675.38344764844</v>
          </cell>
          <cell r="H470">
            <v>-5452.05583908269</v>
          </cell>
          <cell r="I470">
            <v>-5213.5560605532</v>
          </cell>
          <cell r="J470">
            <v>-4957.14807313561</v>
          </cell>
          <cell r="K470">
            <v>-4681.1616645191</v>
          </cell>
          <cell r="L470">
            <v>-4385.55359250491</v>
          </cell>
          <cell r="M470">
            <v>-4071.875186061</v>
          </cell>
          <cell r="N470">
            <v>-3754.17773881213</v>
          </cell>
          <cell r="O470">
            <v>-3421.13785550714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</row>
        <row r="471">
          <cell r="A471">
            <v>-3174.79750908355</v>
          </cell>
          <cell r="B471">
            <v>-5924.22282976198</v>
          </cell>
          <cell r="C471">
            <v>-5457.6747378972</v>
          </cell>
          <cell r="D471">
            <v>-5094.92178385274</v>
          </cell>
          <cell r="E471">
            <v>-4753.3770910925</v>
          </cell>
          <cell r="F471">
            <v>-4418.39283177726</v>
          </cell>
          <cell r="G471">
            <v>-4109.54155471255</v>
          </cell>
          <cell r="H471">
            <v>-3791.94188995684</v>
          </cell>
          <cell r="I471">
            <v>-3451.69584761372</v>
          </cell>
          <cell r="J471">
            <v>-3085.67074095838</v>
          </cell>
          <cell r="K471">
            <v>-2691.53429399106</v>
          </cell>
          <cell r="L471">
            <v>-2268.62694636148</v>
          </cell>
          <cell r="M471">
            <v>-1817.74363343612</v>
          </cell>
          <cell r="N471">
            <v>-1352.2127635074</v>
          </cell>
          <cell r="O471">
            <v>-859.8397074546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</row>
        <row r="472">
          <cell r="A472">
            <v>-3236.82779039438</v>
          </cell>
          <cell r="B472">
            <v>-6057.88894000539</v>
          </cell>
          <cell r="C472">
            <v>-5609.67733786195</v>
          </cell>
          <cell r="D472">
            <v>-5273.3969686851</v>
          </cell>
          <cell r="E472">
            <v>-4943.33905052998</v>
          </cell>
          <cell r="F472">
            <v>-4613.6281784255</v>
          </cell>
          <cell r="G472">
            <v>-4316.0065926978</v>
          </cell>
          <cell r="H472">
            <v>-4011.53449447538</v>
          </cell>
          <cell r="I472">
            <v>-3685.45168907173</v>
          </cell>
          <cell r="J472">
            <v>-3334.68637477639</v>
          </cell>
          <cell r="K472">
            <v>-2956.99682858219</v>
          </cell>
          <cell r="L472">
            <v>-2551.81074630165</v>
          </cell>
          <cell r="M472">
            <v>-2120.02689768363</v>
          </cell>
          <cell r="N472">
            <v>-1675.07578203895</v>
          </cell>
          <cell r="O472">
            <v>-1204.88259115331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</row>
        <row r="473">
          <cell r="A473">
            <v>-3357.86774294289</v>
          </cell>
          <cell r="B473">
            <v>-6308.82259559267</v>
          </cell>
          <cell r="C473">
            <v>-5870.628927242</v>
          </cell>
          <cell r="D473">
            <v>-5539.84385755006</v>
          </cell>
          <cell r="E473">
            <v>-5230.23437718539</v>
          </cell>
          <cell r="F473">
            <v>-4923.03361285213</v>
          </cell>
          <cell r="G473">
            <v>-4644.22199497447</v>
          </cell>
          <cell r="H473">
            <v>-4359.49293141638</v>
          </cell>
          <cell r="I473">
            <v>-4054.71858240387</v>
          </cell>
          <cell r="J473">
            <v>-3726.9100745414</v>
          </cell>
          <cell r="K473">
            <v>-3373.96437895557</v>
          </cell>
          <cell r="L473">
            <v>-2995.43822908117</v>
          </cell>
          <cell r="M473">
            <v>-2592.38884033796</v>
          </cell>
          <cell r="N473">
            <v>-2178.39806773423</v>
          </cell>
          <cell r="O473">
            <v>-1741.57359941196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</row>
        <row r="474">
          <cell r="A474">
            <v>-3442.77696404104</v>
          </cell>
          <cell r="B474">
            <v>-6487.17862640978</v>
          </cell>
          <cell r="C474">
            <v>-6057.54420740732</v>
          </cell>
          <cell r="D474">
            <v>-5730.50110103583</v>
          </cell>
          <cell r="E474">
            <v>-5417.23905893826</v>
          </cell>
          <cell r="F474">
            <v>-5114.70631153579</v>
          </cell>
          <cell r="G474">
            <v>-4846.06626555203</v>
          </cell>
          <cell r="H474">
            <v>-4573.00722835169</v>
          </cell>
          <cell r="I474">
            <v>-4280.83168993441</v>
          </cell>
          <cell r="J474">
            <v>-3966.59597127888</v>
          </cell>
          <cell r="K474">
            <v>-3628.28013532041</v>
          </cell>
          <cell r="L474">
            <v>-3265.51621957658</v>
          </cell>
          <cell r="M474">
            <v>-2879.45610768385</v>
          </cell>
          <cell r="N474">
            <v>-2483.77015412461</v>
          </cell>
          <cell r="O474">
            <v>-2066.6749350414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</row>
        <row r="475">
          <cell r="A475">
            <v>-3158.24812098294</v>
          </cell>
          <cell r="B475">
            <v>-5893.21922377148</v>
          </cell>
          <cell r="C475">
            <v>-5427.79759499222</v>
          </cell>
          <cell r="D475">
            <v>-5060.47665087587</v>
          </cell>
          <cell r="E475">
            <v>-4713.37483084831</v>
          </cell>
          <cell r="F475">
            <v>-4376.61468019838</v>
          </cell>
          <cell r="G475">
            <v>-4065.50871317543</v>
          </cell>
          <cell r="H475">
            <v>-3745.30649224149</v>
          </cell>
          <cell r="I475">
            <v>-3402.25119792594</v>
          </cell>
          <cell r="J475">
            <v>-3033.19958601805</v>
          </cell>
          <cell r="K475">
            <v>-2635.80098899624</v>
          </cell>
          <cell r="L475">
            <v>-2209.3789314593</v>
          </cell>
          <cell r="M475">
            <v>-1754.70736322854</v>
          </cell>
          <cell r="N475">
            <v>-1285.09483522363</v>
          </cell>
          <cell r="O475">
            <v>-788.322562036841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</row>
        <row r="476">
          <cell r="A476">
            <v>-3325.59367763973</v>
          </cell>
          <cell r="B476">
            <v>-6244.46329127868</v>
          </cell>
          <cell r="C476">
            <v>-5798.40326676882</v>
          </cell>
          <cell r="D476">
            <v>-5455.20135567197</v>
          </cell>
          <cell r="E476">
            <v>-5131.4950591936</v>
          </cell>
          <cell r="F476">
            <v>-4811.62053396812</v>
          </cell>
          <cell r="G476">
            <v>-4524.99022226969</v>
          </cell>
          <cell r="H476">
            <v>-4232.57193695361</v>
          </cell>
          <cell r="I476">
            <v>-3919.502495162</v>
          </cell>
          <cell r="J476">
            <v>-3582.75653119066</v>
          </cell>
          <cell r="K476">
            <v>-3220.17821747153</v>
          </cell>
          <cell r="L476">
            <v>-2831.27296836389</v>
          </cell>
          <cell r="M476">
            <v>-2417.03739986065</v>
          </cell>
          <cell r="N476">
            <v>-1990.99335937038</v>
          </cell>
          <cell r="O476">
            <v>-1541.17857257129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</row>
        <row r="477">
          <cell r="A477">
            <v>-3312.13216040423</v>
          </cell>
          <cell r="B477">
            <v>-6216.20690603868</v>
          </cell>
          <cell r="C477">
            <v>-5769.17058511322</v>
          </cell>
          <cell r="D477">
            <v>-5420.56825860517</v>
          </cell>
          <cell r="E477">
            <v>-5093.2482196854</v>
          </cell>
          <cell r="F477">
            <v>-4769.56814271374</v>
          </cell>
          <cell r="G477">
            <v>-4480.13351960214</v>
          </cell>
          <cell r="H477">
            <v>-4184.86455415013</v>
          </cell>
          <cell r="I477">
            <v>-3868.71952420039</v>
          </cell>
          <cell r="J477">
            <v>-3528.6598536446</v>
          </cell>
          <cell r="K477">
            <v>-3162.51004796393</v>
          </cell>
          <cell r="L477">
            <v>-2769.75657641507</v>
          </cell>
          <cell r="M477">
            <v>-2351.37350423844</v>
          </cell>
          <cell r="N477">
            <v>-1920.86051230893</v>
          </cell>
          <cell r="O477">
            <v>-1466.22930403313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</row>
        <row r="478">
          <cell r="A478">
            <v>-3202.09737377785</v>
          </cell>
          <cell r="B478">
            <v>-5985.01263170168</v>
          </cell>
          <cell r="C478">
            <v>-5527.84984592963</v>
          </cell>
          <cell r="D478">
            <v>-5180.21208889572</v>
          </cell>
          <cell r="E478">
            <v>-4851.96421057729</v>
          </cell>
          <cell r="F478">
            <v>-4526.87254020413</v>
          </cell>
          <cell r="G478">
            <v>-4225.51609617539</v>
          </cell>
          <cell r="H478">
            <v>-3915.66397170733</v>
          </cell>
          <cell r="I478">
            <v>-3583.77409342621</v>
          </cell>
          <cell r="J478">
            <v>-3226.75257426119</v>
          </cell>
          <cell r="K478">
            <v>-2842.31974782311</v>
          </cell>
          <cell r="L478">
            <v>-2429.86827685975</v>
          </cell>
          <cell r="M478">
            <v>-1990.25361862255</v>
          </cell>
          <cell r="N478">
            <v>-1536.86515718802</v>
          </cell>
          <cell r="O478">
            <v>-1057.5782175002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</row>
        <row r="479">
          <cell r="A479">
            <v>-3353.33407596093</v>
          </cell>
          <cell r="B479">
            <v>-6301.79126491534</v>
          </cell>
          <cell r="C479">
            <v>-5859.10053828931</v>
          </cell>
          <cell r="D479">
            <v>-5513.04285288612</v>
          </cell>
          <cell r="E479">
            <v>-5183.50269790115</v>
          </cell>
          <cell r="F479">
            <v>-4866.03361112341</v>
          </cell>
          <cell r="G479">
            <v>-4582.38807932307</v>
          </cell>
          <cell r="H479">
            <v>-4293.10535492002</v>
          </cell>
          <cell r="I479">
            <v>-3983.42242581805</v>
          </cell>
          <cell r="J479">
            <v>-3650.32452487891</v>
          </cell>
          <cell r="K479">
            <v>-3291.67859846443</v>
          </cell>
          <cell r="L479">
            <v>-2907.00990244913</v>
          </cell>
          <cell r="M479">
            <v>-2497.34089732345</v>
          </cell>
          <cell r="N479">
            <v>-2076.21681873512</v>
          </cell>
          <cell r="O479">
            <v>-1631.70505892515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</row>
        <row r="480">
          <cell r="A480">
            <v>-3659.04176046118</v>
          </cell>
          <cell r="B480">
            <v>-6933.53955125014</v>
          </cell>
          <cell r="C480">
            <v>-6514.16429676842</v>
          </cell>
          <cell r="D480">
            <v>-6204.97620296914</v>
          </cell>
          <cell r="E480">
            <v>-5912.54119799705</v>
          </cell>
          <cell r="F480">
            <v>-5632.2654575735</v>
          </cell>
          <cell r="G480">
            <v>-5392.42644576717</v>
          </cell>
          <cell r="H480">
            <v>-5151.53085426116</v>
          </cell>
          <cell r="I480">
            <v>-4894.07415919162</v>
          </cell>
          <cell r="J480">
            <v>-4617.24208935904</v>
          </cell>
          <cell r="K480">
            <v>-4319.24230704472</v>
          </cell>
          <cell r="L480">
            <v>-3999.91562260867</v>
          </cell>
          <cell r="M480">
            <v>-3660.67354953363</v>
          </cell>
          <cell r="N480">
            <v>-3315.43157846246</v>
          </cell>
          <cell r="O480">
            <v>-2952.70510168091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</row>
        <row r="481">
          <cell r="A481">
            <v>-3427.26761344346</v>
          </cell>
          <cell r="B481">
            <v>-6456.62792813856</v>
          </cell>
          <cell r="C481">
            <v>-6019.8307947496</v>
          </cell>
          <cell r="D481">
            <v>-5688.10353950558</v>
          </cell>
          <cell r="E481">
            <v>-5378.20514695228</v>
          </cell>
          <cell r="F481">
            <v>-5074.09686405862</v>
          </cell>
          <cell r="G481">
            <v>-4803.06567521532</v>
          </cell>
          <cell r="H481">
            <v>-4527.43328251706</v>
          </cell>
          <cell r="I481">
            <v>-4232.48025021403</v>
          </cell>
          <cell r="J481">
            <v>-3915.25219764461</v>
          </cell>
          <cell r="K481">
            <v>-3573.71107881825</v>
          </cell>
          <cell r="L481">
            <v>-3207.47213941105</v>
          </cell>
          <cell r="M481">
            <v>-2817.66658244127</v>
          </cell>
          <cell r="N481">
            <v>-2417.94506146539</v>
          </cell>
          <cell r="O481">
            <v>-1996.50033708353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</row>
        <row r="482">
          <cell r="A482">
            <v>-3685.29398256263</v>
          </cell>
          <cell r="B482">
            <v>-6993.96514225041</v>
          </cell>
          <cell r="C482">
            <v>-6580.97727569033</v>
          </cell>
          <cell r="D482">
            <v>-6277.90455058377</v>
          </cell>
          <cell r="E482">
            <v>-5997.26738152974</v>
          </cell>
          <cell r="F482">
            <v>-5730.32978213785</v>
          </cell>
          <cell r="G482">
            <v>-5497.89155153931</v>
          </cell>
          <cell r="H482">
            <v>-5264.00116109212</v>
          </cell>
          <cell r="I482">
            <v>-5014.10024176521</v>
          </cell>
          <cell r="J482">
            <v>-4745.40931025473</v>
          </cell>
          <cell r="K482">
            <v>-4456.18368299724</v>
          </cell>
          <cell r="L482">
            <v>-4146.3113150687</v>
          </cell>
          <cell r="M482">
            <v>-3817.2585206712</v>
          </cell>
          <cell r="N482">
            <v>-3482.99584945264</v>
          </cell>
          <cell r="O482">
            <v>-3132.10202311401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</row>
        <row r="483">
          <cell r="A483">
            <v>-3095.01783834853</v>
          </cell>
          <cell r="B483">
            <v>-5761.32819549442</v>
          </cell>
          <cell r="C483">
            <v>-5291.9676746145</v>
          </cell>
          <cell r="D483">
            <v>-4917.35476583606</v>
          </cell>
          <cell r="E483">
            <v>-4561.41263158034</v>
          </cell>
          <cell r="F483">
            <v>-4205.65978927263</v>
          </cell>
          <cell r="G483">
            <v>-3882.8943469028</v>
          </cell>
          <cell r="H483">
            <v>-3551.49779805124</v>
          </cell>
          <cell r="I483">
            <v>-3196.36212211278</v>
          </cell>
          <cell r="J483">
            <v>-2814.29535432573</v>
          </cell>
          <cell r="K483">
            <v>-2402.86868098582</v>
          </cell>
          <cell r="L483">
            <v>-1961.33203117279</v>
          </cell>
          <cell r="M483">
            <v>-1490.36996552335</v>
          </cell>
          <cell r="N483">
            <v>-1003.20478651204</v>
          </cell>
          <cell r="O483">
            <v>-487.51468434087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</row>
        <row r="484">
          <cell r="A484">
            <v>-3526.83400961862</v>
          </cell>
          <cell r="B484">
            <v>-6659.88594204019</v>
          </cell>
          <cell r="C484">
            <v>-6233.16803037032</v>
          </cell>
          <cell r="D484">
            <v>-5910.24316406817</v>
          </cell>
          <cell r="E484">
            <v>-5604.6403655118</v>
          </cell>
          <cell r="F484">
            <v>-5308.85304410862</v>
          </cell>
          <cell r="G484">
            <v>-5050.62803553897</v>
          </cell>
          <cell r="H484">
            <v>-4789.45705552099</v>
          </cell>
          <cell r="I484">
            <v>-4510.11524453613</v>
          </cell>
          <cell r="J484">
            <v>-4209.70547637042</v>
          </cell>
          <cell r="K484">
            <v>-3886.29230892156</v>
          </cell>
          <cell r="L484">
            <v>-3539.58462102202</v>
          </cell>
          <cell r="M484">
            <v>-3170.83059722056</v>
          </cell>
          <cell r="N484">
            <v>-2793.79087479555</v>
          </cell>
          <cell r="O484">
            <v>-2396.79281577999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</row>
        <row r="485">
          <cell r="A485">
            <v>-3400.28989749836</v>
          </cell>
          <cell r="B485">
            <v>-6401.03003904124</v>
          </cell>
          <cell r="C485">
            <v>-5966.31373788506</v>
          </cell>
          <cell r="D485">
            <v>-5628.42351491859</v>
          </cell>
          <cell r="E485">
            <v>-5308.13559942606</v>
          </cell>
          <cell r="F485">
            <v>-4992.49550850149</v>
          </cell>
          <cell r="G485">
            <v>-4715.50520442263</v>
          </cell>
          <cell r="H485">
            <v>-4434.34624843906</v>
          </cell>
          <cell r="I485">
            <v>-4133.43036307156</v>
          </cell>
          <cell r="J485">
            <v>-3809.7778484593</v>
          </cell>
          <cell r="K485">
            <v>-3461.31244598776</v>
          </cell>
          <cell r="L485">
            <v>-3087.61274671851</v>
          </cell>
          <cell r="M485">
            <v>-2689.76615779143</v>
          </cell>
          <cell r="N485">
            <v>-2281.38043256764</v>
          </cell>
          <cell r="O485">
            <v>-1850.59780532735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</row>
        <row r="486">
          <cell r="A486">
            <v>-3455.03119798464</v>
          </cell>
          <cell r="B486">
            <v>-6512.68529551115</v>
          </cell>
          <cell r="C486">
            <v>-6075.19327954307</v>
          </cell>
          <cell r="D486">
            <v>-5742.58151095209</v>
          </cell>
          <cell r="E486">
            <v>-5428.87560403593</v>
          </cell>
          <cell r="F486">
            <v>-5130.6463267142</v>
          </cell>
          <cell r="G486">
            <v>-4863.24392826607</v>
          </cell>
          <cell r="H486">
            <v>-4590.95647941086</v>
          </cell>
          <cell r="I486">
            <v>-4299.61563454605</v>
          </cell>
          <cell r="J486">
            <v>-3986.27883284629</v>
          </cell>
          <cell r="K486">
            <v>-3648.9321739297</v>
          </cell>
          <cell r="L486">
            <v>-3287.21220013358</v>
          </cell>
          <cell r="M486">
            <v>-2902.2775489417</v>
          </cell>
          <cell r="N486">
            <v>-2507.80395369575</v>
          </cell>
          <cell r="O486">
            <v>-2092.01568627912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</row>
        <row r="487">
          <cell r="A487">
            <v>-3647.70217159702</v>
          </cell>
          <cell r="B487">
            <v>-6912.99811962638</v>
          </cell>
          <cell r="C487">
            <v>-6494.9586024836</v>
          </cell>
          <cell r="D487">
            <v>-6189.87366353774</v>
          </cell>
          <cell r="E487">
            <v>-5908.46680189568</v>
          </cell>
          <cell r="F487">
            <v>-5633.0677046237</v>
          </cell>
          <cell r="G487">
            <v>-5394.32176221657</v>
          </cell>
          <cell r="H487">
            <v>-5154.14122742523</v>
          </cell>
          <cell r="I487">
            <v>-4897.45186199255</v>
          </cell>
          <cell r="J487">
            <v>-4621.44727372646</v>
          </cell>
          <cell r="K487">
            <v>-4324.33873266048</v>
          </cell>
          <cell r="L487">
            <v>-4005.97295870975</v>
          </cell>
          <cell r="M487">
            <v>-3667.7659142356</v>
          </cell>
          <cell r="N487">
            <v>-3323.63980358818</v>
          </cell>
          <cell r="O487">
            <v>-2962.11533451235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</row>
        <row r="488">
          <cell r="A488">
            <v>-3304.70358071991</v>
          </cell>
          <cell r="B488">
            <v>-6198.07055897459</v>
          </cell>
          <cell r="C488">
            <v>-5750.61204605978</v>
          </cell>
          <cell r="D488">
            <v>-5401.88903570283</v>
          </cell>
          <cell r="E488">
            <v>-5074.56209382359</v>
          </cell>
          <cell r="F488">
            <v>-4748.43270859689</v>
          </cell>
          <cell r="G488">
            <v>-4457.47383847851</v>
          </cell>
          <cell r="H488">
            <v>-4160.76551759752</v>
          </cell>
          <cell r="I488">
            <v>-3843.06756767008</v>
          </cell>
          <cell r="J488">
            <v>-3501.3347477027</v>
          </cell>
          <cell r="K488">
            <v>-3133.38163147985</v>
          </cell>
          <cell r="L488">
            <v>-2738.68512389837</v>
          </cell>
          <cell r="M488">
            <v>-2318.20790255874</v>
          </cell>
          <cell r="N488">
            <v>-1885.43845741781</v>
          </cell>
          <cell r="O488">
            <v>-1428.3753514101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</row>
        <row r="489">
          <cell r="A489">
            <v>-3531.94192238083</v>
          </cell>
          <cell r="B489">
            <v>-6669.3751124979</v>
          </cell>
          <cell r="C489">
            <v>-6239.97135448509</v>
          </cell>
          <cell r="D489">
            <v>-5918.04329340381</v>
          </cell>
          <cell r="E489">
            <v>-5617.0979581607</v>
          </cell>
          <cell r="F489">
            <v>-5324.3853432133</v>
          </cell>
          <cell r="G489">
            <v>-5067.36589875135</v>
          </cell>
          <cell r="H489">
            <v>-4807.24650415746</v>
          </cell>
          <cell r="I489">
            <v>-4529.03932919275</v>
          </cell>
          <cell r="J489">
            <v>-4229.85202776788</v>
          </cell>
          <cell r="K489">
            <v>-3907.75643972414</v>
          </cell>
          <cell r="L489">
            <v>-3562.46840894895</v>
          </cell>
          <cell r="M489">
            <v>-3195.24446333807</v>
          </cell>
          <cell r="N489">
            <v>-2819.85339365585</v>
          </cell>
          <cell r="O489">
            <v>-2424.63218597431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</row>
        <row r="490">
          <cell r="A490">
            <v>-3416.05095243129</v>
          </cell>
          <cell r="B490">
            <v>-6431.51970142256</v>
          </cell>
          <cell r="C490">
            <v>-5989.60654714244</v>
          </cell>
          <cell r="D490">
            <v>-5655.8181169405</v>
          </cell>
          <cell r="E490">
            <v>-5337.65728887624</v>
          </cell>
          <cell r="F490">
            <v>-5026.38925849596</v>
          </cell>
          <cell r="G490">
            <v>-4751.66399318893</v>
          </cell>
          <cell r="H490">
            <v>-4472.56050964099</v>
          </cell>
          <cell r="I490">
            <v>-4173.86395484677</v>
          </cell>
          <cell r="J490">
            <v>-3852.60229276323</v>
          </cell>
          <cell r="K490">
            <v>-3506.71398600409</v>
          </cell>
          <cell r="L490">
            <v>-3135.79081399649</v>
          </cell>
          <cell r="M490">
            <v>-2740.93693644658</v>
          </cell>
          <cell r="N490">
            <v>-2335.77561947339</v>
          </cell>
          <cell r="O490">
            <v>-1908.46835476437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</row>
        <row r="491">
          <cell r="A491">
            <v>-3298.50721913826</v>
          </cell>
          <cell r="B491">
            <v>-6186.2638658803</v>
          </cell>
          <cell r="C491">
            <v>-5739.53475303402</v>
          </cell>
          <cell r="D491">
            <v>-5399.10216348879</v>
          </cell>
          <cell r="E491">
            <v>-5068.97869603935</v>
          </cell>
          <cell r="F491">
            <v>-4745.24483465057</v>
          </cell>
          <cell r="G491">
            <v>-4454.814806344</v>
          </cell>
          <cell r="H491">
            <v>-4158.20704794734</v>
          </cell>
          <cell r="I491">
            <v>-3840.61571669374</v>
          </cell>
          <cell r="J491">
            <v>-3498.99810716023</v>
          </cell>
          <cell r="K491">
            <v>-3131.16888606538</v>
          </cell>
          <cell r="L491">
            <v>-2736.60615130395</v>
          </cell>
          <cell r="M491">
            <v>-2316.27282852476</v>
          </cell>
          <cell r="N491">
            <v>-1883.65871255478</v>
          </cell>
          <cell r="O491">
            <v>-1426.76273493394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</row>
        <row r="492">
          <cell r="A492">
            <v>-3634.30731382896</v>
          </cell>
          <cell r="B492">
            <v>-6882.90082758089</v>
          </cell>
          <cell r="C492">
            <v>-6468.18159006746</v>
          </cell>
          <cell r="D492">
            <v>-6158.57407143474</v>
          </cell>
          <cell r="E492">
            <v>-5874.94174937413</v>
          </cell>
          <cell r="F492">
            <v>-5596.96013731777</v>
          </cell>
          <cell r="G492">
            <v>-5355.94015608765</v>
          </cell>
          <cell r="H492">
            <v>-5113.37594623545</v>
          </cell>
          <cell r="I492">
            <v>-4854.1144559802</v>
          </cell>
          <cell r="J492">
            <v>-4575.33867306584</v>
          </cell>
          <cell r="K492">
            <v>-4275.24329872833</v>
          </cell>
          <cell r="L492">
            <v>-3953.65931945763</v>
          </cell>
          <cell r="M492">
            <v>-3611.9837284401</v>
          </cell>
          <cell r="N492">
            <v>-3264.12030254764</v>
          </cell>
          <cell r="O492">
            <v>-2898.56787715081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</row>
        <row r="493">
          <cell r="A493">
            <v>-3652.47689924145</v>
          </cell>
          <cell r="B493">
            <v>-6929.82299393455</v>
          </cell>
          <cell r="C493">
            <v>-6515.0062233868</v>
          </cell>
          <cell r="D493">
            <v>-6206.02406437148</v>
          </cell>
          <cell r="E493">
            <v>-5923.21288581816</v>
          </cell>
          <cell r="F493">
            <v>-5651.49140755717</v>
          </cell>
          <cell r="G493">
            <v>-5414.44671790639</v>
          </cell>
          <cell r="H493">
            <v>-5175.67488250767</v>
          </cell>
          <cell r="I493">
            <v>-4920.50445373337</v>
          </cell>
          <cell r="J493">
            <v>-4646.13656362614</v>
          </cell>
          <cell r="K493">
            <v>-4350.79191167993</v>
          </cell>
          <cell r="L493">
            <v>-4034.32683231613</v>
          </cell>
          <cell r="M493">
            <v>-3698.16816811864</v>
          </cell>
          <cell r="N493">
            <v>-3356.2493290029</v>
          </cell>
          <cell r="O493">
            <v>-2997.10361751343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</row>
        <row r="494">
          <cell r="A494">
            <v>-3686.1360342262</v>
          </cell>
          <cell r="B494">
            <v>-6992.96652012299</v>
          </cell>
          <cell r="C494">
            <v>-6578.06623209651</v>
          </cell>
          <cell r="D494">
            <v>-6270.97671531156</v>
          </cell>
          <cell r="E494">
            <v>-5987.17397179568</v>
          </cell>
          <cell r="F494">
            <v>-5717.41168881975</v>
          </cell>
          <cell r="G494">
            <v>-5483.65419630653</v>
          </cell>
          <cell r="H494">
            <v>-5248.58959062639</v>
          </cell>
          <cell r="I494">
            <v>-4997.42369180153</v>
          </cell>
          <cell r="J494">
            <v>-4727.36950648916</v>
          </cell>
          <cell r="K494">
            <v>-4436.67485073863</v>
          </cell>
          <cell r="L494">
            <v>-4125.21935157296</v>
          </cell>
          <cell r="M494">
            <v>-3794.46058159044</v>
          </cell>
          <cell r="N494">
            <v>-3458.35943722423</v>
          </cell>
          <cell r="O494">
            <v>-3105.48447053396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</row>
        <row r="495">
          <cell r="A495">
            <v>-3524.01844417099</v>
          </cell>
          <cell r="B495">
            <v>-6653.95653986206</v>
          </cell>
          <cell r="C495">
            <v>-6220.74035488932</v>
          </cell>
          <cell r="D495">
            <v>-5888.21399672124</v>
          </cell>
          <cell r="E495">
            <v>-5580.3513678234</v>
          </cell>
          <cell r="F495">
            <v>-5280.323615712</v>
          </cell>
          <cell r="G495">
            <v>-5019.65577311503</v>
          </cell>
          <cell r="H495">
            <v>-4756.22284885616</v>
          </cell>
          <cell r="I495">
            <v>-4474.44268028141</v>
          </cell>
          <cell r="J495">
            <v>-4171.40540456986</v>
          </cell>
          <cell r="K495">
            <v>-3845.1606289195</v>
          </cell>
          <cell r="L495">
            <v>-3495.40162813119</v>
          </cell>
          <cell r="M495">
            <v>-3123.35928967512</v>
          </cell>
          <cell r="N495">
            <v>-2742.77609259937</v>
          </cell>
          <cell r="O495">
            <v>-2341.9593493706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</row>
        <row r="496">
          <cell r="A496">
            <v>-3764.25832802999</v>
          </cell>
          <cell r="B496">
            <v>-7157.77295131765</v>
          </cell>
          <cell r="C496">
            <v>-6749.51922436842</v>
          </cell>
          <cell r="D496">
            <v>-6444.38010758886</v>
          </cell>
          <cell r="E496">
            <v>-6169.82246388353</v>
          </cell>
          <cell r="F496">
            <v>-5911.25787249557</v>
          </cell>
          <cell r="G496">
            <v>-5688.83839897464</v>
          </cell>
          <cell r="H496">
            <v>-5466.03218938444</v>
          </cell>
          <cell r="I496">
            <v>-5228.0972708318</v>
          </cell>
          <cell r="J496">
            <v>-4972.2974586987</v>
          </cell>
          <cell r="K496">
            <v>-4696.96688162503</v>
          </cell>
          <cell r="L496">
            <v>-4402.06511303032</v>
          </cell>
          <cell r="M496">
            <v>-4089.14828420636</v>
          </cell>
          <cell r="N496">
            <v>-3772.27109579687</v>
          </cell>
          <cell r="O496">
            <v>-3440.11559218714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</row>
        <row r="497">
          <cell r="A497">
            <v>-3706.25029634316</v>
          </cell>
          <cell r="B497">
            <v>-7033.65575867828</v>
          </cell>
          <cell r="C497">
            <v>-6624.32455810819</v>
          </cell>
          <cell r="D497">
            <v>-6319.60133030511</v>
          </cell>
          <cell r="E497">
            <v>-6033.35828807612</v>
          </cell>
          <cell r="F497">
            <v>-5761.32319208763</v>
          </cell>
          <cell r="G497">
            <v>-5529.36181675112</v>
          </cell>
          <cell r="H497">
            <v>-5296.87262484131</v>
          </cell>
          <cell r="I497">
            <v>-5048.48762471417</v>
          </cell>
          <cell r="J497">
            <v>-4781.42922914705</v>
          </cell>
          <cell r="K497">
            <v>-4493.96375621127</v>
          </cell>
          <cell r="L497">
            <v>-4185.98730758848</v>
          </cell>
          <cell r="M497">
            <v>-3858.97849801</v>
          </cell>
          <cell r="N497">
            <v>-3526.91761109365</v>
          </cell>
          <cell r="O497">
            <v>-3178.39737966506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</row>
        <row r="498">
          <cell r="A498">
            <v>-3776.47163879828</v>
          </cell>
          <cell r="B498">
            <v>-7181.91716279106</v>
          </cell>
          <cell r="C498">
            <v>-6775.26635650326</v>
          </cell>
          <cell r="D498">
            <v>-6475.93597271702</v>
          </cell>
          <cell r="E498">
            <v>-6202.05580041649</v>
          </cell>
          <cell r="F498">
            <v>-5932.30514351243</v>
          </cell>
          <cell r="G498">
            <v>-5709.02801390522</v>
          </cell>
          <cell r="H498">
            <v>-5487.19746619651</v>
          </cell>
          <cell r="I498">
            <v>-5250.31732716555</v>
          </cell>
          <cell r="J498">
            <v>-4995.65357330625</v>
          </cell>
          <cell r="K498">
            <v>-4721.54774962836</v>
          </cell>
          <cell r="L498">
            <v>-4427.96531525275</v>
          </cell>
          <cell r="M498">
            <v>-4116.47074395784</v>
          </cell>
          <cell r="N498">
            <v>-3801.12572665988</v>
          </cell>
          <cell r="O498">
            <v>-3470.62184055269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</row>
        <row r="499">
          <cell r="A499">
            <v>-3428.82069765491</v>
          </cell>
          <cell r="B499">
            <v>-6456.10853210724</v>
          </cell>
          <cell r="C499">
            <v>-6020.56589807335</v>
          </cell>
          <cell r="D499">
            <v>-5695.19675091848</v>
          </cell>
          <cell r="E499">
            <v>-5387.71007868289</v>
          </cell>
          <cell r="F499">
            <v>-5089.86961005286</v>
          </cell>
          <cell r="G499">
            <v>-4820.7454314692</v>
          </cell>
          <cell r="H499">
            <v>-4546.36853377003</v>
          </cell>
          <cell r="I499">
            <v>-4252.76913122002</v>
          </cell>
          <cell r="J499">
            <v>-3936.99967423905</v>
          </cell>
          <cell r="K499">
            <v>-3597.03048445223</v>
          </cell>
          <cell r="L499">
            <v>-3232.48540813626</v>
          </cell>
          <cell r="M499">
            <v>-2844.50531213644</v>
          </cell>
          <cell r="N499">
            <v>-2446.75086852487</v>
          </cell>
          <cell r="O499">
            <v>-2027.42602972012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</row>
        <row r="500">
          <cell r="A500">
            <v>-3772.87385935219</v>
          </cell>
          <cell r="B500">
            <v>-7170.47375246649</v>
          </cell>
          <cell r="C500">
            <v>-6764.32052622459</v>
          </cell>
          <cell r="D500">
            <v>-6466.79375175323</v>
          </cell>
          <cell r="E500">
            <v>-6192.35227788819</v>
          </cell>
          <cell r="F500">
            <v>-5928.51119573873</v>
          </cell>
          <cell r="G500">
            <v>-5706.03132173174</v>
          </cell>
          <cell r="H500">
            <v>-5484.09141803915</v>
          </cell>
          <cell r="I500">
            <v>-5247.09273035136</v>
          </cell>
          <cell r="J500">
            <v>-4992.30135096628</v>
          </cell>
          <cell r="K500">
            <v>-4718.05788969168</v>
          </cell>
          <cell r="L500">
            <v>-4424.32723672472</v>
          </cell>
          <cell r="M500">
            <v>-4112.67283607431</v>
          </cell>
          <cell r="N500">
            <v>-3797.1556856223</v>
          </cell>
          <cell r="O500">
            <v>-3466.4661990473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</row>
        <row r="501">
          <cell r="A501">
            <v>-3703.47955520559</v>
          </cell>
          <cell r="B501">
            <v>-7026.91740909343</v>
          </cell>
          <cell r="C501">
            <v>-6612.45104162011</v>
          </cell>
          <cell r="D501">
            <v>-6303.33660057129</v>
          </cell>
          <cell r="E501">
            <v>-6018.7172644356</v>
          </cell>
          <cell r="F501">
            <v>-5742.40702090285</v>
          </cell>
          <cell r="G501">
            <v>-5508.56368408684</v>
          </cell>
          <cell r="H501">
            <v>-5274.58864473806</v>
          </cell>
          <cell r="I501">
            <v>-5024.60171263451</v>
          </cell>
          <cell r="J501">
            <v>-4755.81715493765</v>
          </cell>
          <cell r="K501">
            <v>-4466.4914046194</v>
          </cell>
          <cell r="L501">
            <v>-4156.51036924691</v>
          </cell>
          <cell r="M501">
            <v>-3827.34124283915</v>
          </cell>
          <cell r="N501">
            <v>-3492.95243688427</v>
          </cell>
          <cell r="O501">
            <v>-3141.92345521171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</row>
        <row r="502">
          <cell r="A502">
            <v>-3599.01872548536</v>
          </cell>
          <cell r="B502">
            <v>-6809.91282031586</v>
          </cell>
          <cell r="C502">
            <v>-6387.67690449391</v>
          </cell>
          <cell r="D502">
            <v>-6067.86174215448</v>
          </cell>
          <cell r="E502">
            <v>-5770.60936244065</v>
          </cell>
          <cell r="F502">
            <v>-5485.06636158431</v>
          </cell>
          <cell r="G502">
            <v>-5237.09481803367</v>
          </cell>
          <cell r="H502">
            <v>-4986.98624418218</v>
          </cell>
          <cell r="I502">
            <v>-4719.58510956662</v>
          </cell>
          <cell r="J502">
            <v>-4432.03950456011</v>
          </cell>
          <cell r="K502">
            <v>-4122.49206292127</v>
          </cell>
          <cell r="L502">
            <v>-3790.72364892874</v>
          </cell>
          <cell r="M502">
            <v>-3438.07155792538</v>
          </cell>
          <cell r="N502">
            <v>-3078.38091895553</v>
          </cell>
          <cell r="O502">
            <v>-2700.08168206418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</row>
        <row r="503">
          <cell r="A503">
            <v>-3389.52724889889</v>
          </cell>
          <cell r="B503">
            <v>-6376.56206624116</v>
          </cell>
          <cell r="C503">
            <v>-5938.64443621549</v>
          </cell>
          <cell r="D503">
            <v>-5596.47743578717</v>
          </cell>
          <cell r="E503">
            <v>-5277.3366525292</v>
          </cell>
          <cell r="F503">
            <v>-4966.80126363868</v>
          </cell>
          <cell r="G503">
            <v>-4689.27325561515</v>
          </cell>
          <cell r="H503">
            <v>-4406.56630897109</v>
          </cell>
          <cell r="I503">
            <v>-4103.97947273932</v>
          </cell>
          <cell r="J503">
            <v>-3778.52678769661</v>
          </cell>
          <cell r="K503">
            <v>-3428.12105015828</v>
          </cell>
          <cell r="L503">
            <v>-3052.33079529579</v>
          </cell>
          <cell r="M503">
            <v>-2652.23094278427</v>
          </cell>
          <cell r="N503">
            <v>-2241.41743999551</v>
          </cell>
          <cell r="O503">
            <v>-1808.01814778101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</row>
        <row r="504">
          <cell r="A504">
            <v>-3685.62147736773</v>
          </cell>
          <cell r="B504">
            <v>-6994.49906673333</v>
          </cell>
          <cell r="C504">
            <v>-6582.84382682456</v>
          </cell>
          <cell r="D504">
            <v>-6272.7825973863</v>
          </cell>
          <cell r="E504">
            <v>-5984.90458933965</v>
          </cell>
          <cell r="F504">
            <v>-5707.44970809327</v>
          </cell>
          <cell r="G504">
            <v>-5471.93867970382</v>
          </cell>
          <cell r="H504">
            <v>-5236.01068027565</v>
          </cell>
          <cell r="I504">
            <v>-4983.91409722812</v>
          </cell>
          <cell r="J504">
            <v>-4712.8570235248</v>
          </cell>
          <cell r="K504">
            <v>-4421.08158358861</v>
          </cell>
          <cell r="L504">
            <v>-4108.46143511469</v>
          </cell>
          <cell r="M504">
            <v>-3776.44756210882</v>
          </cell>
          <cell r="N504">
            <v>-3438.99391677228</v>
          </cell>
          <cell r="O504">
            <v>-3084.66141198384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</row>
        <row r="505">
          <cell r="A505">
            <v>-3232.28048858541</v>
          </cell>
          <cell r="B505">
            <v>-6043.88308102768</v>
          </cell>
          <cell r="C505">
            <v>-5589.77008055232</v>
          </cell>
          <cell r="D505">
            <v>-5242.2956900289</v>
          </cell>
          <cell r="E505">
            <v>-4909.93159178838</v>
          </cell>
          <cell r="F505">
            <v>-4581.51447452393</v>
          </cell>
          <cell r="G505">
            <v>-4282.09265845022</v>
          </cell>
          <cell r="H505">
            <v>-3975.15779435539</v>
          </cell>
          <cell r="I505">
            <v>-3646.42006232136</v>
          </cell>
          <cell r="J505">
            <v>-3292.79388685986</v>
          </cell>
          <cell r="K505">
            <v>-2912.02123971917</v>
          </cell>
          <cell r="L505">
            <v>-2503.51285104617</v>
          </cell>
          <cell r="M505">
            <v>-2068.1486330632</v>
          </cell>
          <cell r="N505">
            <v>-1619.33933836795</v>
          </cell>
          <cell r="O505">
            <v>-1144.98830427215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</row>
        <row r="506">
          <cell r="A506">
            <v>-3589.78984572858</v>
          </cell>
          <cell r="B506">
            <v>-6791.96070166337</v>
          </cell>
          <cell r="C506">
            <v>-6368.90516364128</v>
          </cell>
          <cell r="D506">
            <v>-6052.68591633746</v>
          </cell>
          <cell r="E506">
            <v>-5762.76650416565</v>
          </cell>
          <cell r="F506">
            <v>-5479.99783707299</v>
          </cell>
          <cell r="G506">
            <v>-5232.37208806547</v>
          </cell>
          <cell r="H506">
            <v>-4982.34927756772</v>
          </cell>
          <cell r="I506">
            <v>-4715.03798433366</v>
          </cell>
          <cell r="J506">
            <v>-4427.58965905523</v>
          </cell>
          <cell r="K506">
            <v>-4118.14666696618</v>
          </cell>
          <cell r="L506">
            <v>-3786.49119346983</v>
          </cell>
          <cell r="M506">
            <v>-3433.9604285705</v>
          </cell>
          <cell r="N506">
            <v>-3074.40091682182</v>
          </cell>
          <cell r="O506">
            <v>-2696.24260464223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</row>
        <row r="507">
          <cell r="A507">
            <v>-3367.71358582776</v>
          </cell>
          <cell r="B507">
            <v>-6326.85189602789</v>
          </cell>
          <cell r="C507">
            <v>-5881.5281489575</v>
          </cell>
          <cell r="D507">
            <v>-5539.86781143051</v>
          </cell>
          <cell r="E507">
            <v>-5217.88186763135</v>
          </cell>
          <cell r="F507">
            <v>-4900.39288047612</v>
          </cell>
          <cell r="G507">
            <v>-4618.2537716916</v>
          </cell>
          <cell r="H507">
            <v>-4331.02834736874</v>
          </cell>
          <cell r="I507">
            <v>-4023.56657818338</v>
          </cell>
          <cell r="J507">
            <v>-3692.86152632981</v>
          </cell>
          <cell r="K507">
            <v>-3336.79482641235</v>
          </cell>
          <cell r="L507">
            <v>-2954.90497463181</v>
          </cell>
          <cell r="M507">
            <v>-2548.23115695892</v>
          </cell>
          <cell r="N507">
            <v>-2130.33417569112</v>
          </cell>
          <cell r="O507">
            <v>-1689.30065547172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</row>
        <row r="508">
          <cell r="A508">
            <v>-3597.51356753156</v>
          </cell>
          <cell r="B508">
            <v>-6802.90548936679</v>
          </cell>
          <cell r="C508">
            <v>-6376.78375349697</v>
          </cell>
          <cell r="D508">
            <v>-6060.49893822996</v>
          </cell>
          <cell r="E508">
            <v>-5769.49521509495</v>
          </cell>
          <cell r="F508">
            <v>-5488.14949728054</v>
          </cell>
          <cell r="G508">
            <v>-5240.94575338447</v>
          </cell>
          <cell r="H508">
            <v>-4991.17185613222</v>
          </cell>
          <cell r="I508">
            <v>-4724.13117623071</v>
          </cell>
          <cell r="J508">
            <v>-4436.97404558713</v>
          </cell>
          <cell r="K508">
            <v>-4127.84520640527</v>
          </cell>
          <cell r="L508">
            <v>-3796.52792224668</v>
          </cell>
          <cell r="M508">
            <v>-3444.36195327835</v>
          </cell>
          <cell r="N508">
            <v>-3085.19520544081</v>
          </cell>
          <cell r="O508">
            <v>-2707.46050053157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</row>
        <row r="509">
          <cell r="A509">
            <v>-3625.75324295599</v>
          </cell>
          <cell r="B509">
            <v>-6869.46169084595</v>
          </cell>
          <cell r="C509">
            <v>-6452.03661680698</v>
          </cell>
          <cell r="D509">
            <v>-6133.97340781573</v>
          </cell>
          <cell r="E509">
            <v>-5839.15410012014</v>
          </cell>
          <cell r="F509">
            <v>-5554.17604834923</v>
          </cell>
          <cell r="G509">
            <v>-5309.80938879654</v>
          </cell>
          <cell r="H509">
            <v>-5064.12112807187</v>
          </cell>
          <cell r="I509">
            <v>-4801.49045138156</v>
          </cell>
          <cell r="J509">
            <v>-4519.08439197925</v>
          </cell>
          <cell r="K509">
            <v>-4215.0765270439</v>
          </cell>
          <cell r="L509">
            <v>-3889.27670667382</v>
          </cell>
          <cell r="M509">
            <v>-3543.05760154443</v>
          </cell>
          <cell r="N509">
            <v>-3190.29832304325</v>
          </cell>
          <cell r="O509">
            <v>-2819.46958096447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</row>
        <row r="510">
          <cell r="A510">
            <v>-3643.3422792814</v>
          </cell>
          <cell r="B510">
            <v>-6901.953038588</v>
          </cell>
          <cell r="C510">
            <v>-6483.67855302133</v>
          </cell>
          <cell r="D510">
            <v>-6173.72894890446</v>
          </cell>
          <cell r="E510">
            <v>-5884.45504124176</v>
          </cell>
          <cell r="F510">
            <v>-5606.5425449385</v>
          </cell>
          <cell r="G510">
            <v>-5365.93592186885</v>
          </cell>
          <cell r="H510">
            <v>-5123.73324179422</v>
          </cell>
          <cell r="I510">
            <v>-4864.86371148467</v>
          </cell>
          <cell r="J510">
            <v>-4586.50989254189</v>
          </cell>
          <cell r="K510">
            <v>-4286.86959054005</v>
          </cell>
          <cell r="L510">
            <v>-3965.77566184876</v>
          </cell>
          <cell r="M510">
            <v>-3624.62851551503</v>
          </cell>
          <cell r="N510">
            <v>-3277.3342086362</v>
          </cell>
          <cell r="O510">
            <v>-2912.3954346454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</row>
        <row r="511">
          <cell r="A511">
            <v>-3440.99828074989</v>
          </cell>
          <cell r="B511">
            <v>-6482.38161401851</v>
          </cell>
          <cell r="C511">
            <v>-6044.23603582319</v>
          </cell>
          <cell r="D511">
            <v>-5707.488799251</v>
          </cell>
          <cell r="E511">
            <v>-5386.6865253089</v>
          </cell>
          <cell r="F511">
            <v>-5079.64849249584</v>
          </cell>
          <cell r="G511">
            <v>-4808.15291680333</v>
          </cell>
          <cell r="H511">
            <v>-4532.23725195563</v>
          </cell>
          <cell r="I511">
            <v>-4236.98282411064</v>
          </cell>
          <cell r="J511">
            <v>-3919.42928269374</v>
          </cell>
          <cell r="K511">
            <v>-3577.53797952662</v>
          </cell>
          <cell r="L511">
            <v>-3210.92109700638</v>
          </cell>
          <cell r="M511">
            <v>-2820.7088292693</v>
          </cell>
          <cell r="N511">
            <v>-2420.54845046045</v>
          </cell>
          <cell r="O511">
            <v>-1998.63137162334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</row>
        <row r="512">
          <cell r="A512">
            <v>-3792.12957693619</v>
          </cell>
          <cell r="B512">
            <v>-7213.32487251376</v>
          </cell>
          <cell r="C512">
            <v>-6812.11718905781</v>
          </cell>
          <cell r="D512">
            <v>-6520.06497311871</v>
          </cell>
          <cell r="E512">
            <v>-6250.36243848838</v>
          </cell>
          <cell r="F512">
            <v>-5993.21428621543</v>
          </cell>
          <cell r="G512">
            <v>-5775.26754943701</v>
          </cell>
          <cell r="H512">
            <v>-5557.81841673873</v>
          </cell>
          <cell r="I512">
            <v>-5325.66417288246</v>
          </cell>
          <cell r="J512">
            <v>-5076.0924177406</v>
          </cell>
          <cell r="K512">
            <v>-4807.47454082374</v>
          </cell>
          <cell r="L512">
            <v>-4519.80545382882</v>
          </cell>
          <cell r="M512">
            <v>-4214.68394138949</v>
          </cell>
          <cell r="N512">
            <v>-3906.20609711893</v>
          </cell>
          <cell r="O512">
            <v>-3583.10314347785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</row>
        <row r="513">
          <cell r="A513">
            <v>-3375.40890066838</v>
          </cell>
          <cell r="B513">
            <v>-6346.82946600981</v>
          </cell>
          <cell r="C513">
            <v>-5905.30433140695</v>
          </cell>
          <cell r="D513">
            <v>-5567.24738189926</v>
          </cell>
          <cell r="E513">
            <v>-5247.84905219849</v>
          </cell>
          <cell r="F513">
            <v>-4936.2905442335</v>
          </cell>
          <cell r="G513">
            <v>-4657.16712969008</v>
          </cell>
          <cell r="H513">
            <v>-4372.63899017929</v>
          </cell>
          <cell r="I513">
            <v>-4068.08574884223</v>
          </cell>
          <cell r="J513">
            <v>-3740.51468964981</v>
          </cell>
          <cell r="K513">
            <v>-3387.82555586538</v>
          </cell>
          <cell r="L513">
            <v>-3009.57520597778</v>
          </cell>
          <cell r="M513">
            <v>-2606.82370766513</v>
          </cell>
          <cell r="N513">
            <v>-2193.15327212624</v>
          </cell>
          <cell r="O513">
            <v>-1756.67468884167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</row>
        <row r="514">
          <cell r="A514">
            <v>-3318.18191598501</v>
          </cell>
          <cell r="B514">
            <v>-6225.73968988922</v>
          </cell>
          <cell r="C514">
            <v>-5777.13748170163</v>
          </cell>
          <cell r="D514">
            <v>-5436.9995467618</v>
          </cell>
          <cell r="E514">
            <v>-5116.15970950816</v>
          </cell>
          <cell r="F514">
            <v>-4800.16671286919</v>
          </cell>
          <cell r="G514">
            <v>-4513.60171046374</v>
          </cell>
          <cell r="H514">
            <v>-4220.61712051017</v>
          </cell>
          <cell r="I514">
            <v>-3906.93559790838</v>
          </cell>
          <cell r="J514">
            <v>-3569.53036147423</v>
          </cell>
          <cell r="K514">
            <v>-3206.24132571972</v>
          </cell>
          <cell r="L514">
            <v>-2816.57044791596</v>
          </cell>
          <cell r="M514">
            <v>-2401.50954443323</v>
          </cell>
          <cell r="N514">
            <v>-1974.57636460202</v>
          </cell>
          <cell r="O514">
            <v>-1523.80314372627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</row>
        <row r="515">
          <cell r="A515">
            <v>-3554.12315872527</v>
          </cell>
          <cell r="B515">
            <v>-6718.72758914383</v>
          </cell>
          <cell r="C515">
            <v>-6291.38262420167</v>
          </cell>
          <cell r="D515">
            <v>-5973.39065695487</v>
          </cell>
          <cell r="E515">
            <v>-5683.84584185382</v>
          </cell>
          <cell r="F515">
            <v>-5401.50148067972</v>
          </cell>
          <cell r="G515">
            <v>-5150.15828063844</v>
          </cell>
          <cell r="H515">
            <v>-4895.45435764002</v>
          </cell>
          <cell r="I515">
            <v>-4623.08884227435</v>
          </cell>
          <cell r="J515">
            <v>-4330.19566641616</v>
          </cell>
          <cell r="K515">
            <v>-4014.88368828303</v>
          </cell>
          <cell r="L515">
            <v>-3676.90504166678</v>
          </cell>
          <cell r="M515">
            <v>-3317.55878172179</v>
          </cell>
          <cell r="N515">
            <v>-2950.65610789802</v>
          </cell>
          <cell r="O515">
            <v>-2564.58312732419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</row>
        <row r="516">
          <cell r="A516">
            <v>-3237.76762307908</v>
          </cell>
          <cell r="B516">
            <v>-6057.27245182979</v>
          </cell>
          <cell r="C516">
            <v>-5597.75494432399</v>
          </cell>
          <cell r="D516">
            <v>-5245.72766971536</v>
          </cell>
          <cell r="E516">
            <v>-4903.73388583496</v>
          </cell>
          <cell r="F516">
            <v>-4567.71408678309</v>
          </cell>
          <cell r="G516">
            <v>-4266.17322035416</v>
          </cell>
          <cell r="H516">
            <v>-3957.77781784234</v>
          </cell>
          <cell r="I516">
            <v>-3627.46744327776</v>
          </cell>
          <cell r="J516">
            <v>-3272.14630666347</v>
          </cell>
          <cell r="K516">
            <v>-2889.54730396657</v>
          </cell>
          <cell r="L516">
            <v>-2479.07058517327</v>
          </cell>
          <cell r="M516">
            <v>-2041.58542032319</v>
          </cell>
          <cell r="N516">
            <v>-1590.49033430766</v>
          </cell>
          <cell r="O516">
            <v>-1113.67624680677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</row>
        <row r="517">
          <cell r="A517">
            <v>-3576.86332762823</v>
          </cell>
          <cell r="B517">
            <v>-6762.5035633321</v>
          </cell>
          <cell r="C517">
            <v>-6338.27229647131</v>
          </cell>
          <cell r="D517">
            <v>-6021.0099427389</v>
          </cell>
          <cell r="E517">
            <v>-5723.78732426639</v>
          </cell>
          <cell r="F517">
            <v>-5435.44989981078</v>
          </cell>
          <cell r="G517">
            <v>-5184.6292305265</v>
          </cell>
          <cell r="H517">
            <v>-4931.48218656665</v>
          </cell>
          <cell r="I517">
            <v>-4660.80079745046</v>
          </cell>
          <cell r="J517">
            <v>-4369.72134373093</v>
          </cell>
          <cell r="K517">
            <v>-4056.36483735967</v>
          </cell>
          <cell r="L517">
            <v>-3720.49252520016</v>
          </cell>
          <cell r="M517">
            <v>-3363.41706558985</v>
          </cell>
          <cell r="N517">
            <v>-2998.96053457222</v>
          </cell>
          <cell r="O517">
            <v>-2615.52454288774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</row>
        <row r="518">
          <cell r="A518">
            <v>-3723.24934694395</v>
          </cell>
          <cell r="B518">
            <v>-7068.55129051083</v>
          </cell>
          <cell r="C518">
            <v>-6657.33521357455</v>
          </cell>
          <cell r="D518">
            <v>-6350.79097181983</v>
          </cell>
          <cell r="E518">
            <v>-6069.30165314572</v>
          </cell>
          <cell r="F518">
            <v>-5803.87081182981</v>
          </cell>
          <cell r="G518">
            <v>-5574.97991456149</v>
          </cell>
          <cell r="H518">
            <v>-5345.22862854788</v>
          </cell>
          <cell r="I518">
            <v>-5099.79866761742</v>
          </cell>
          <cell r="J518">
            <v>-4835.92389495787</v>
          </cell>
          <cell r="K518">
            <v>-4551.88987680564</v>
          </cell>
          <cell r="L518">
            <v>-4247.61059676322</v>
          </cell>
          <cell r="M518">
            <v>-3924.5866555263</v>
          </cell>
          <cell r="N518">
            <v>-3596.81931368107</v>
          </cell>
          <cell r="O518">
            <v>-3252.92662534168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</row>
        <row r="519">
          <cell r="A519">
            <v>-3606.26388886625</v>
          </cell>
          <cell r="B519">
            <v>-6820.56633419784</v>
          </cell>
          <cell r="C519">
            <v>-6399.16104622816</v>
          </cell>
          <cell r="D519">
            <v>-6087.30148174468</v>
          </cell>
          <cell r="E519">
            <v>-5789.58056239511</v>
          </cell>
          <cell r="F519">
            <v>-5501.69893247174</v>
          </cell>
          <cell r="G519">
            <v>-5254.16949373007</v>
          </cell>
          <cell r="H519">
            <v>-5004.99513416228</v>
          </cell>
          <cell r="I519">
            <v>-4738.6029710748</v>
          </cell>
          <cell r="J519">
            <v>-4452.14426554432</v>
          </cell>
          <cell r="K519">
            <v>-4143.7684328729</v>
          </cell>
          <cell r="L519">
            <v>-3813.2622522364</v>
          </cell>
          <cell r="M519">
            <v>-3461.97071570523</v>
          </cell>
          <cell r="N519">
            <v>-3103.74592392676</v>
          </cell>
          <cell r="O519">
            <v>-2727.02666241416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</row>
        <row r="520">
          <cell r="A520">
            <v>-3456.56108947287</v>
          </cell>
          <cell r="B520">
            <v>-6516.00181553857</v>
          </cell>
          <cell r="C520">
            <v>-6077.39271966774</v>
          </cell>
          <cell r="D520">
            <v>-5741.65116129555</v>
          </cell>
          <cell r="E520">
            <v>-5433.9451196424</v>
          </cell>
          <cell r="F520">
            <v>-5134.61766532302</v>
          </cell>
          <cell r="G520">
            <v>-4867.10171261773</v>
          </cell>
          <cell r="H520">
            <v>-4595.04381465187</v>
          </cell>
          <cell r="I520">
            <v>-4303.95074016416</v>
          </cell>
          <cell r="J520">
            <v>-3990.88087221001</v>
          </cell>
          <cell r="K520">
            <v>-3653.82192889433</v>
          </cell>
          <cell r="L520">
            <v>-3292.41194771403</v>
          </cell>
          <cell r="M520">
            <v>-2907.81141376527</v>
          </cell>
          <cell r="N520">
            <v>-2513.69781505744</v>
          </cell>
          <cell r="O520">
            <v>-2098.29755074068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</row>
        <row r="521">
          <cell r="A521">
            <v>-3440.37546824542</v>
          </cell>
          <cell r="B521">
            <v>-6480.46234785199</v>
          </cell>
          <cell r="C521">
            <v>-6042.3012124154</v>
          </cell>
          <cell r="D521">
            <v>-5711.03213940214</v>
          </cell>
          <cell r="E521">
            <v>-5397.54537475915</v>
          </cell>
          <cell r="F521">
            <v>-5086.14368422375</v>
          </cell>
          <cell r="G521">
            <v>-4814.27814032679</v>
          </cell>
          <cell r="H521">
            <v>-4538.8618438049</v>
          </cell>
          <cell r="I521">
            <v>-4244.14541552473</v>
          </cell>
          <cell r="J521">
            <v>-3927.17166442545</v>
          </cell>
          <cell r="K521">
            <v>-3585.90514205195</v>
          </cell>
          <cell r="L521">
            <v>-3219.9615638352</v>
          </cell>
          <cell r="M521">
            <v>-2830.47485061136</v>
          </cell>
          <cell r="N521">
            <v>-2431.09637315137</v>
          </cell>
          <cell r="O521">
            <v>-2010.02187654372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</row>
        <row r="522">
          <cell r="A522">
            <v>-3586.86885063323</v>
          </cell>
          <cell r="B522">
            <v>-6789.29376549807</v>
          </cell>
          <cell r="C522">
            <v>-6368.62810810772</v>
          </cell>
          <cell r="D522">
            <v>-6057.07995295026</v>
          </cell>
          <cell r="E522">
            <v>-5763.49251898916</v>
          </cell>
          <cell r="F522">
            <v>-5479.10142894649</v>
          </cell>
          <cell r="G522">
            <v>-5231.41828232873</v>
          </cell>
          <cell r="H522">
            <v>-4981.4957546836</v>
          </cell>
          <cell r="I522">
            <v>-4714.29153533602</v>
          </cell>
          <cell r="J522">
            <v>-4426.9587750616</v>
          </cell>
          <cell r="K522">
            <v>-4117.64017228863</v>
          </cell>
          <cell r="L522">
            <v>-3786.11889207377</v>
          </cell>
          <cell r="M522">
            <v>-3433.73259092958</v>
          </cell>
          <cell r="N522">
            <v>-3074.32890533234</v>
          </cell>
          <cell r="O522">
            <v>-2696.33836919376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</row>
        <row r="523">
          <cell r="A523">
            <v>-3217.44811065062</v>
          </cell>
          <cell r="B523">
            <v>-6012.43431811061</v>
          </cell>
          <cell r="C523">
            <v>-5555.23606206203</v>
          </cell>
          <cell r="D523">
            <v>-5210.64683688015</v>
          </cell>
          <cell r="E523">
            <v>-4872.68154896282</v>
          </cell>
          <cell r="F523">
            <v>-4540.27165626724</v>
          </cell>
          <cell r="G523">
            <v>-4238.20825271401</v>
          </cell>
          <cell r="H523">
            <v>-3928.56747124935</v>
          </cell>
          <cell r="I523">
            <v>-3596.90975703051</v>
          </cell>
          <cell r="J523">
            <v>-3240.13763206921</v>
          </cell>
          <cell r="K523">
            <v>-2855.97421493124</v>
          </cell>
          <cell r="L523">
            <v>-2443.81241423589</v>
          </cell>
          <cell r="M523">
            <v>-2004.51056809865</v>
          </cell>
          <cell r="N523">
            <v>-1551.45854920411</v>
          </cell>
          <cell r="O523">
            <v>-1072.53482494127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</row>
        <row r="524">
          <cell r="A524">
            <v>-3209.99675153744</v>
          </cell>
          <cell r="B524">
            <v>-6003.71003342651</v>
          </cell>
          <cell r="C524">
            <v>-5545.56676840867</v>
          </cell>
          <cell r="D524">
            <v>-5191.84005578366</v>
          </cell>
          <cell r="E524">
            <v>-4841.60702267557</v>
          </cell>
          <cell r="F524">
            <v>-4501.02530368933</v>
          </cell>
          <cell r="G524">
            <v>-4195.66739419804</v>
          </cell>
          <cell r="H524">
            <v>-3883.1532479289</v>
          </cell>
          <cell r="I524">
            <v>-3548.39665448045</v>
          </cell>
          <cell r="J524">
            <v>-3188.28551617847</v>
          </cell>
          <cell r="K524">
            <v>-2800.52350677027</v>
          </cell>
          <cell r="L524">
            <v>-2384.48410838083</v>
          </cell>
          <cell r="M524">
            <v>-1941.00327391687</v>
          </cell>
          <cell r="N524">
            <v>-1483.44820361754</v>
          </cell>
          <cell r="O524">
            <v>-999.671481720263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</row>
        <row r="525">
          <cell r="A525">
            <v>-3670.49704782903</v>
          </cell>
          <cell r="B525">
            <v>-6956.72154103867</v>
          </cell>
          <cell r="C525">
            <v>-6539.67144891278</v>
          </cell>
          <cell r="D525">
            <v>-6235.14617855255</v>
          </cell>
          <cell r="E525">
            <v>-5957.94572356093</v>
          </cell>
          <cell r="F525">
            <v>-5684.66804461615</v>
          </cell>
          <cell r="G525">
            <v>-5448.63644603088</v>
          </cell>
          <cell r="H525">
            <v>-5211.55264854504</v>
          </cell>
          <cell r="I525">
            <v>-4958.20681460533</v>
          </cell>
          <cell r="J525">
            <v>-4685.80417698404</v>
          </cell>
          <cell r="K525">
            <v>-4392.57816157203</v>
          </cell>
          <cell r="L525">
            <v>-4078.39537761224</v>
          </cell>
          <cell r="M525">
            <v>-3744.69700573269</v>
          </cell>
          <cell r="N525">
            <v>-3405.42864143111</v>
          </cell>
          <cell r="O525">
            <v>-3049.13998439421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</row>
        <row r="526">
          <cell r="A526">
            <v>-3721.33838974149</v>
          </cell>
          <cell r="B526">
            <v>-7067.39440761766</v>
          </cell>
          <cell r="C526">
            <v>-6657.84896222721</v>
          </cell>
          <cell r="D526">
            <v>-6357.43803542693</v>
          </cell>
          <cell r="E526">
            <v>-6083.75053304931</v>
          </cell>
          <cell r="F526">
            <v>-5815.54280008291</v>
          </cell>
          <cell r="G526">
            <v>-5586.95937819157</v>
          </cell>
          <cell r="H526">
            <v>-5358.25919429915</v>
          </cell>
          <cell r="I526">
            <v>-5113.96124462667</v>
          </cell>
          <cell r="J526">
            <v>-4851.30648833798</v>
          </cell>
          <cell r="K526">
            <v>-4568.58709727028</v>
          </cell>
          <cell r="L526">
            <v>-4265.72460455733</v>
          </cell>
          <cell r="M526">
            <v>-3944.22733720444</v>
          </cell>
          <cell r="N526">
            <v>-3618.10529123233</v>
          </cell>
          <cell r="O526">
            <v>-3275.9855250327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</row>
        <row r="527">
          <cell r="A527">
            <v>-3616.60322567551</v>
          </cell>
          <cell r="B527">
            <v>-6847.98141430235</v>
          </cell>
          <cell r="C527">
            <v>-6425.88486327314</v>
          </cell>
          <cell r="D527">
            <v>-6111.61044339481</v>
          </cell>
          <cell r="E527">
            <v>-5819.07280107948</v>
          </cell>
          <cell r="F527">
            <v>-5536.09567125191</v>
          </cell>
          <cell r="G527">
            <v>-5291.15664600606</v>
          </cell>
          <cell r="H527">
            <v>-5044.43526375854</v>
          </cell>
          <cell r="I527">
            <v>-4780.68889527359</v>
          </cell>
          <cell r="J527">
            <v>-4497.08095535014</v>
          </cell>
          <cell r="K527">
            <v>-4191.77755418222</v>
          </cell>
          <cell r="L527">
            <v>-3864.58197233798</v>
          </cell>
          <cell r="M527">
            <v>-3516.85839854075</v>
          </cell>
          <cell r="N527">
            <v>-3162.47820616221</v>
          </cell>
          <cell r="O527">
            <v>-2789.90236384619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</row>
        <row r="528">
          <cell r="A528">
            <v>-3335.39661401211</v>
          </cell>
          <cell r="B528">
            <v>-6259.76130025943</v>
          </cell>
          <cell r="C528">
            <v>-5817.08990614762</v>
          </cell>
          <cell r="D528">
            <v>-5479.5316130388</v>
          </cell>
          <cell r="E528">
            <v>-5154.93342718914</v>
          </cell>
          <cell r="F528">
            <v>-4837.40805468476</v>
          </cell>
          <cell r="G528">
            <v>-4552.45068783976</v>
          </cell>
          <cell r="H528">
            <v>-4261.6377263479</v>
          </cell>
          <cell r="I528">
            <v>-3950.30123644438</v>
          </cell>
          <cell r="J528">
            <v>-3615.42221823585</v>
          </cell>
          <cell r="K528">
            <v>-3254.85623100016</v>
          </cell>
          <cell r="L528">
            <v>-2868.11908564147</v>
          </cell>
          <cell r="M528">
            <v>-2456.22038128495</v>
          </cell>
          <cell r="N528">
            <v>-2032.69417690913</v>
          </cell>
          <cell r="O528">
            <v>-1585.59313725469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</row>
        <row r="529">
          <cell r="A529">
            <v>-3364.09437215888</v>
          </cell>
          <cell r="B529">
            <v>-6318.69103937605</v>
          </cell>
          <cell r="C529">
            <v>-5869.19486658757</v>
          </cell>
          <cell r="D529">
            <v>-5522.0972426258</v>
          </cell>
          <cell r="E529">
            <v>-5199.8541379148</v>
          </cell>
          <cell r="F529">
            <v>-4880.76476594846</v>
          </cell>
          <cell r="G529">
            <v>-4597.19050175396</v>
          </cell>
          <cell r="H529">
            <v>-4308.50018591214</v>
          </cell>
          <cell r="I529">
            <v>-3999.45883063839</v>
          </cell>
          <cell r="J529">
            <v>-3667.05173989158</v>
          </cell>
          <cell r="K529">
            <v>-3309.15072347914</v>
          </cell>
          <cell r="L529">
            <v>-2925.28429634609</v>
          </cell>
          <cell r="M529">
            <v>-2516.48031274013</v>
          </cell>
          <cell r="N529">
            <v>-2096.287939121</v>
          </cell>
          <cell r="O529">
            <v>-1652.78068537752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</row>
        <row r="530">
          <cell r="A530">
            <v>-3375.96647485865</v>
          </cell>
          <cell r="B530">
            <v>-6346.80809450884</v>
          </cell>
          <cell r="C530">
            <v>-5902.2399569947</v>
          </cell>
          <cell r="D530">
            <v>-5562.15096137645</v>
          </cell>
          <cell r="E530">
            <v>-5239.609773688</v>
          </cell>
          <cell r="F530">
            <v>-4923.08015303448</v>
          </cell>
          <cell r="G530">
            <v>-4642.32076592069</v>
          </cell>
          <cell r="H530">
            <v>-4356.6062286363</v>
          </cell>
          <cell r="I530">
            <v>-4050.77467934679</v>
          </cell>
          <cell r="J530">
            <v>-3721.8260391504</v>
          </cell>
          <cell r="K530">
            <v>-3367.65240775824</v>
          </cell>
          <cell r="L530">
            <v>-2987.80228626591</v>
          </cell>
          <cell r="M530">
            <v>-2583.32685051099</v>
          </cell>
          <cell r="N530">
            <v>-2167.79861519622</v>
          </cell>
          <cell r="O530">
            <v>-1729.31803490071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</row>
        <row r="531">
          <cell r="A531">
            <v>-3617.31100943126</v>
          </cell>
          <cell r="B531">
            <v>-6850.81857306537</v>
          </cell>
          <cell r="C531">
            <v>-6432.08309415676</v>
          </cell>
          <cell r="D531">
            <v>-6116.02306898108</v>
          </cell>
          <cell r="E531">
            <v>-5826.14768449152</v>
          </cell>
          <cell r="F531">
            <v>-5549.4988462062</v>
          </cell>
          <cell r="G531">
            <v>-5306.36478640955</v>
          </cell>
          <cell r="H531">
            <v>-5060.79803026777</v>
          </cell>
          <cell r="I531">
            <v>-4798.2960729114</v>
          </cell>
          <cell r="J531">
            <v>-4516.02912431371</v>
          </cell>
          <cell r="K531">
            <v>-4212.17084109996</v>
          </cell>
          <cell r="L531">
            <v>-3886.53254348557</v>
          </cell>
          <cell r="M531">
            <v>-3540.48717192687</v>
          </cell>
          <cell r="N531">
            <v>-3187.91544300128</v>
          </cell>
          <cell r="O531">
            <v>-2817.28848184276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</row>
        <row r="532">
          <cell r="A532">
            <v>-3205.57606942998</v>
          </cell>
          <cell r="B532">
            <v>-5990.19108019537</v>
          </cell>
          <cell r="C532">
            <v>-5531.50796716928</v>
          </cell>
          <cell r="D532">
            <v>-5178.35261650172</v>
          </cell>
          <cell r="E532">
            <v>-4843.7378302106</v>
          </cell>
          <cell r="F532">
            <v>-4511.51481230372</v>
          </cell>
          <cell r="G532">
            <v>-4207.96197897034</v>
          </cell>
          <cell r="H532">
            <v>-3896.56058179131</v>
          </cell>
          <cell r="I532">
            <v>-3563.0022203311</v>
          </cell>
          <cell r="J532">
            <v>-3204.18249813178</v>
          </cell>
          <cell r="K532">
            <v>-2817.81202706858</v>
          </cell>
          <cell r="L532">
            <v>-2403.27232950819</v>
          </cell>
          <cell r="M532">
            <v>-1961.40748780024</v>
          </cell>
          <cell r="N532">
            <v>-1505.5939977202</v>
          </cell>
          <cell r="O532">
            <v>-1023.69392569486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</row>
        <row r="533">
          <cell r="A533">
            <v>-3738.92613054412</v>
          </cell>
          <cell r="B533">
            <v>-7101.69824614</v>
          </cell>
          <cell r="C533">
            <v>-6696.49747984286</v>
          </cell>
          <cell r="D533">
            <v>-6399.14372958998</v>
          </cell>
          <cell r="E533">
            <v>-6118.94475239735</v>
          </cell>
          <cell r="F533">
            <v>-5851.02861901902</v>
          </cell>
          <cell r="G533">
            <v>-5624.26704452802</v>
          </cell>
          <cell r="H533">
            <v>-5397.59958052744</v>
          </cell>
          <cell r="I533">
            <v>-5155.4970809459</v>
          </cell>
          <cell r="J533">
            <v>-4895.20732805439</v>
          </cell>
          <cell r="K533">
            <v>-4615.03727141843</v>
          </cell>
          <cell r="L533">
            <v>-4314.92129491998</v>
          </cell>
          <cell r="M533">
            <v>-3996.38449264767</v>
          </cell>
          <cell r="N533">
            <v>-3673.4520106796</v>
          </cell>
          <cell r="O533">
            <v>-3334.77015230144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</row>
        <row r="534">
          <cell r="A534">
            <v>-3494.91704905021</v>
          </cell>
          <cell r="B534">
            <v>-6593.76970645577</v>
          </cell>
          <cell r="C534">
            <v>-6161.21724691025</v>
          </cell>
          <cell r="D534">
            <v>-5837.6315554951</v>
          </cell>
          <cell r="E534">
            <v>-5531.95966493436</v>
          </cell>
          <cell r="F534">
            <v>-5233.09914157112</v>
          </cell>
          <cell r="G534">
            <v>-4970.64612253823</v>
          </cell>
          <cell r="H534">
            <v>-4704.78657153941</v>
          </cell>
          <cell r="I534">
            <v>-4420.38353158757</v>
          </cell>
          <cell r="J534">
            <v>-4114.52117679732</v>
          </cell>
          <cell r="K534">
            <v>-3785.230839395</v>
          </cell>
          <cell r="L534">
            <v>-3432.19100642337</v>
          </cell>
          <cell r="M534">
            <v>-3056.61197181275</v>
          </cell>
          <cell r="N534">
            <v>-2672.21868011103</v>
          </cell>
          <cell r="O534">
            <v>-2267.29489026617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</row>
        <row r="535">
          <cell r="A535">
            <v>-3560.74789022027</v>
          </cell>
          <cell r="B535">
            <v>-6736.01315325673</v>
          </cell>
          <cell r="C535">
            <v>-6314.34904753149</v>
          </cell>
          <cell r="D535">
            <v>-6002.89056767923</v>
          </cell>
          <cell r="E535">
            <v>-5703.88923653042</v>
          </cell>
          <cell r="F535">
            <v>-5418.69394862671</v>
          </cell>
          <cell r="G535">
            <v>-5168.05040621925</v>
          </cell>
          <cell r="H535">
            <v>-4914.45480508403</v>
          </cell>
          <cell r="I535">
            <v>-4643.28525424069</v>
          </cell>
          <cell r="J535">
            <v>-4351.68060102165</v>
          </cell>
          <cell r="K535">
            <v>-4037.75741405814</v>
          </cell>
          <cell r="L535">
            <v>-3701.27513690997</v>
          </cell>
          <cell r="M535">
            <v>-3343.54165065304</v>
          </cell>
          <cell r="N535">
            <v>-2978.37671716077</v>
          </cell>
          <cell r="O535">
            <v>-2594.17661938584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</row>
        <row r="536">
          <cell r="A536">
            <v>-3307.11753311024</v>
          </cell>
          <cell r="B536">
            <v>-6199.27875218152</v>
          </cell>
          <cell r="C536">
            <v>-5752.42238254044</v>
          </cell>
          <cell r="D536">
            <v>-5415.745778588</v>
          </cell>
          <cell r="E536">
            <v>-5090.91953246263</v>
          </cell>
          <cell r="F536">
            <v>-4765.89065206618</v>
          </cell>
          <cell r="G536">
            <v>-4476.12839188242</v>
          </cell>
          <cell r="H536">
            <v>-4180.71383745679</v>
          </cell>
          <cell r="I536">
            <v>-3864.4109731663</v>
          </cell>
          <cell r="J536">
            <v>-3524.18138465834</v>
          </cell>
          <cell r="K536">
            <v>-3157.84833014966</v>
          </cell>
          <cell r="L536">
            <v>-2764.89752339366</v>
          </cell>
          <cell r="M536">
            <v>-2346.30165666128</v>
          </cell>
          <cell r="N536">
            <v>-1915.55949008527</v>
          </cell>
          <cell r="O536">
            <v>-1460.68117603594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</row>
        <row r="537">
          <cell r="A537">
            <v>-3702.32669268127</v>
          </cell>
          <cell r="B537">
            <v>-7022.84236515101</v>
          </cell>
          <cell r="C537">
            <v>-6612.27721764581</v>
          </cell>
          <cell r="D537">
            <v>-6309.75041340631</v>
          </cell>
          <cell r="E537">
            <v>-6029.97276294247</v>
          </cell>
          <cell r="F537">
            <v>-5755.33417652059</v>
          </cell>
          <cell r="G537">
            <v>-5522.56258876841</v>
          </cell>
          <cell r="H537">
            <v>-5289.70279402646</v>
          </cell>
          <cell r="I537">
            <v>-5040.91752348643</v>
          </cell>
          <cell r="J537">
            <v>-4773.42794464927</v>
          </cell>
          <cell r="K537">
            <v>-4485.49768170658</v>
          </cell>
          <cell r="L537">
            <v>-4177.02049307976</v>
          </cell>
          <cell r="M537">
            <v>-3849.47193689035</v>
          </cell>
          <cell r="N537">
            <v>-3516.82953428996</v>
          </cell>
          <cell r="O537">
            <v>-3167.68250974449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</row>
        <row r="538">
          <cell r="A538">
            <v>-3723.85418316797</v>
          </cell>
          <cell r="B538">
            <v>-7069.28995524212</v>
          </cell>
          <cell r="C538">
            <v>-6661.83434852555</v>
          </cell>
          <cell r="D538">
            <v>-6365.44803508275</v>
          </cell>
          <cell r="E538">
            <v>-6083.19866332293</v>
          </cell>
          <cell r="F538">
            <v>-5815.15401887428</v>
          </cell>
          <cell r="G538">
            <v>-5586.63305040107</v>
          </cell>
          <cell r="H538">
            <v>-5357.74784474487</v>
          </cell>
          <cell r="I538">
            <v>-5113.25142027547</v>
          </cell>
          <cell r="J538">
            <v>-4850.38261738982</v>
          </cell>
          <cell r="K538">
            <v>-4567.43269766002</v>
          </cell>
          <cell r="L538">
            <v>-4264.32164481737</v>
          </cell>
          <cell r="M538">
            <v>-3942.55665589439</v>
          </cell>
          <cell r="N538">
            <v>-3616.14596950247</v>
          </cell>
          <cell r="O538">
            <v>-3273.71528990557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</row>
        <row r="539">
          <cell r="A539">
            <v>-3723.46281344345</v>
          </cell>
          <cell r="B539">
            <v>-7073.46870966259</v>
          </cell>
          <cell r="C539">
            <v>-6668.43271009627</v>
          </cell>
          <cell r="D539">
            <v>-6364.20752049102</v>
          </cell>
          <cell r="E539">
            <v>-6085.23201374161</v>
          </cell>
          <cell r="F539">
            <v>-5808.8133817151</v>
          </cell>
          <cell r="G539">
            <v>-5578.51274821786</v>
          </cell>
          <cell r="H539">
            <v>-5349.06435832512</v>
          </cell>
          <cell r="I539">
            <v>-5103.96064483673</v>
          </cell>
          <cell r="J539">
            <v>-4840.4374764059</v>
          </cell>
          <cell r="K539">
            <v>-4556.78233423894</v>
          </cell>
          <cell r="L539">
            <v>-4252.91136750267</v>
          </cell>
          <cell r="M539">
            <v>-3930.3274138015</v>
          </cell>
          <cell r="N539">
            <v>-3603.03424106139</v>
          </cell>
          <cell r="O539">
            <v>-3259.65250861354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</row>
        <row r="540">
          <cell r="A540">
            <v>-3512.37580563836</v>
          </cell>
          <cell r="B540">
            <v>-6631.67956596791</v>
          </cell>
          <cell r="C540">
            <v>-6203.5833291381</v>
          </cell>
          <cell r="D540">
            <v>-5885.06240588372</v>
          </cell>
          <cell r="E540">
            <v>-5584.64346378458</v>
          </cell>
          <cell r="F540">
            <v>-5282.72956268681</v>
          </cell>
          <cell r="G540">
            <v>-5022.31695215212</v>
          </cell>
          <cell r="H540">
            <v>-4759.65594190596</v>
          </cell>
          <cell r="I540">
            <v>-4478.70438906557</v>
          </cell>
          <cell r="J540">
            <v>-4176.56063615335</v>
          </cell>
          <cell r="K540">
            <v>-3851.2782721324</v>
          </cell>
          <cell r="L540">
            <v>-3502.55687515644</v>
          </cell>
          <cell r="M540">
            <v>-3131.63221472628</v>
          </cell>
          <cell r="N540">
            <v>-2752.25394159324</v>
          </cell>
          <cell r="O540">
            <v>-2352.73518601731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</row>
        <row r="541">
          <cell r="A541">
            <v>-3683.19533845306</v>
          </cell>
          <cell r="B541">
            <v>-6987.66852262546</v>
          </cell>
          <cell r="C541">
            <v>-6577.98959556353</v>
          </cell>
          <cell r="D541">
            <v>-6278.69320528401</v>
          </cell>
          <cell r="E541">
            <v>-5999.19590669502</v>
          </cell>
          <cell r="F541">
            <v>-5731.91260119175</v>
          </cell>
          <cell r="G541">
            <v>-5499.57622453851</v>
          </cell>
          <cell r="H541">
            <v>-5265.88710231042</v>
          </cell>
          <cell r="I541">
            <v>-5016.202674221</v>
          </cell>
          <cell r="J541">
            <v>-4747.74511297255</v>
          </cell>
          <cell r="K541">
            <v>-4458.77091356268</v>
          </cell>
          <cell r="L541">
            <v>-4149.16955203335</v>
          </cell>
          <cell r="M541">
            <v>-3820.40874341179</v>
          </cell>
          <cell r="N541">
            <v>-3486.46078513813</v>
          </cell>
          <cell r="O541">
            <v>-3135.90604417387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</row>
        <row r="542">
          <cell r="A542">
            <v>-3708.352584305</v>
          </cell>
          <cell r="B542">
            <v>-7036.62781982708</v>
          </cell>
          <cell r="C542">
            <v>-6626.52026199361</v>
          </cell>
          <cell r="D542">
            <v>-6324.81378200346</v>
          </cell>
          <cell r="E542">
            <v>-6045.53687167109</v>
          </cell>
          <cell r="F542">
            <v>-5771.16420686981</v>
          </cell>
          <cell r="G542">
            <v>-5539.25211247053</v>
          </cell>
          <cell r="H542">
            <v>-5307.41777320641</v>
          </cell>
          <cell r="I542">
            <v>-5059.73910782</v>
          </cell>
          <cell r="J542">
            <v>-4793.44176581071</v>
          </cell>
          <cell r="K542">
            <v>-4506.79652444109</v>
          </cell>
          <cell r="L542">
            <v>-4199.70388864984</v>
          </cell>
          <cell r="M542">
            <v>-3873.64760003269</v>
          </cell>
          <cell r="N542">
            <v>-3542.61308531258</v>
          </cell>
          <cell r="O542">
            <v>-3195.199001464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</row>
        <row r="543">
          <cell r="A543">
            <v>-3551.06279963955</v>
          </cell>
          <cell r="B543">
            <v>-6711.9605655062</v>
          </cell>
          <cell r="C543">
            <v>-6289.16411141539</v>
          </cell>
          <cell r="D543">
            <v>-5969.429948506</v>
          </cell>
          <cell r="E543">
            <v>-5668.64734557417</v>
          </cell>
          <cell r="F543">
            <v>-5382.57591085842</v>
          </cell>
          <cell r="G543">
            <v>-5129.73500157048</v>
          </cell>
          <cell r="H543">
            <v>-4873.57496034739</v>
          </cell>
          <cell r="I543">
            <v>-4599.6395465923</v>
          </cell>
          <cell r="J543">
            <v>-4305.05472968606</v>
          </cell>
          <cell r="K543">
            <v>-3987.91967468251</v>
          </cell>
          <cell r="L543">
            <v>-3647.97653033196</v>
          </cell>
          <cell r="M543">
            <v>-3286.51315425663</v>
          </cell>
          <cell r="N543">
            <v>-2917.32911640671</v>
          </cell>
          <cell r="O543">
            <v>-2528.79755425697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</row>
        <row r="544">
          <cell r="A544">
            <v>-3160.71028501123</v>
          </cell>
          <cell r="B544">
            <v>-5900.98452454</v>
          </cell>
          <cell r="C544">
            <v>-5441.64233205</v>
          </cell>
          <cell r="D544">
            <v>-5080.756762617</v>
          </cell>
          <cell r="E544">
            <v>-4731.97161323072</v>
          </cell>
          <cell r="F544">
            <v>-4392.20830104636</v>
          </cell>
          <cell r="G544">
            <v>-4081.65883201918</v>
          </cell>
          <cell r="H544">
            <v>-3762.61425257171</v>
          </cell>
          <cell r="I544">
            <v>-3420.80701870479</v>
          </cell>
          <cell r="J544">
            <v>-3053.10025888082</v>
          </cell>
          <cell r="K544">
            <v>-2657.1509995339</v>
          </cell>
          <cell r="L544">
            <v>-2232.29071429357</v>
          </cell>
          <cell r="M544">
            <v>-1779.30224403023</v>
          </cell>
          <cell r="N544">
            <v>-1311.50339603347</v>
          </cell>
          <cell r="O544">
            <v>-816.685684775969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</row>
        <row r="545">
          <cell r="A545">
            <v>-3198.9121210867</v>
          </cell>
          <cell r="B545">
            <v>-5976.89392656522</v>
          </cell>
          <cell r="C545">
            <v>-5519.6148751246</v>
          </cell>
          <cell r="D545">
            <v>-5158.48759670178</v>
          </cell>
          <cell r="E545">
            <v>-4815.73410593659</v>
          </cell>
          <cell r="F545">
            <v>-4479.11360149545</v>
          </cell>
          <cell r="G545">
            <v>-4173.12360008466</v>
          </cell>
          <cell r="H545">
            <v>-3859.33222518338</v>
          </cell>
          <cell r="I545">
            <v>-3523.19655159058</v>
          </cell>
          <cell r="J545">
            <v>-3161.59975631208</v>
          </cell>
          <cell r="K545">
            <v>-2772.2363549344</v>
          </cell>
          <cell r="L545">
            <v>-2354.47164393597</v>
          </cell>
          <cell r="M545">
            <v>-1909.13115678048</v>
          </cell>
          <cell r="N545">
            <v>-1449.57246369907</v>
          </cell>
          <cell r="O545">
            <v>-963.636172995154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</row>
        <row r="546">
          <cell r="A546">
            <v>-3283.50418879616</v>
          </cell>
          <cell r="B546">
            <v>-6152.42190850828</v>
          </cell>
          <cell r="C546">
            <v>-5701.65925636817</v>
          </cell>
          <cell r="D546">
            <v>-5354.1925325694</v>
          </cell>
          <cell r="E546">
            <v>-5018.72210865229</v>
          </cell>
          <cell r="F546">
            <v>-4690.65968811602</v>
          </cell>
          <cell r="G546">
            <v>-4396.57697877923</v>
          </cell>
          <cell r="H546">
            <v>-4096.13104660483</v>
          </cell>
          <cell r="I546">
            <v>-3774.39967919223</v>
          </cell>
          <cell r="J546">
            <v>-3428.32133181132</v>
          </cell>
          <cell r="K546">
            <v>-3055.68449711305</v>
          </cell>
          <cell r="L546">
            <v>-2655.94149829397</v>
          </cell>
          <cell r="M546">
            <v>-2230.02517701147</v>
          </cell>
          <cell r="N546">
            <v>-1791.39521693906</v>
          </cell>
          <cell r="O546">
            <v>-1328.01579251972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</row>
        <row r="547">
          <cell r="A547">
            <v>-3356.78663771895</v>
          </cell>
          <cell r="B547">
            <v>-6309.03713186206</v>
          </cell>
          <cell r="C547">
            <v>-5870.13756613785</v>
          </cell>
          <cell r="D547">
            <v>-5533.65183086844</v>
          </cell>
          <cell r="E547">
            <v>-5212.16619135786</v>
          </cell>
          <cell r="F547">
            <v>-4892.20865733955</v>
          </cell>
          <cell r="G547">
            <v>-4609.64068608744</v>
          </cell>
          <cell r="H547">
            <v>-4322.30654013777</v>
          </cell>
          <cell r="I547">
            <v>-4014.72441572508</v>
          </cell>
          <cell r="J547">
            <v>-3683.89023910718</v>
          </cell>
          <cell r="K547">
            <v>-3327.68391701759</v>
          </cell>
          <cell r="L547">
            <v>-2945.6440769496</v>
          </cell>
          <cell r="M547">
            <v>-2538.80815389195</v>
          </cell>
          <cell r="N547">
            <v>-2120.73695569385</v>
          </cell>
          <cell r="O547">
            <v>-1679.5152205143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</row>
        <row r="548">
          <cell r="A548">
            <v>-3457.90688802751</v>
          </cell>
          <cell r="B548">
            <v>-6518.97976245785</v>
          </cell>
          <cell r="C548">
            <v>-6081.36739565916</v>
          </cell>
          <cell r="D548">
            <v>-5746.62318648502</v>
          </cell>
          <cell r="E548">
            <v>-5437.90304640952</v>
          </cell>
          <cell r="F548">
            <v>-5132.68408164209</v>
          </cell>
          <cell r="G548">
            <v>-4864.08477774316</v>
          </cell>
          <cell r="H548">
            <v>-4591.72947765503</v>
          </cell>
          <cell r="I548">
            <v>-4300.31627331031</v>
          </cell>
          <cell r="J548">
            <v>-3986.90135821484</v>
          </cell>
          <cell r="K548">
            <v>-3649.47063424363</v>
          </cell>
          <cell r="L548">
            <v>-3287.65995671722</v>
          </cell>
          <cell r="M548">
            <v>-2902.62767271573</v>
          </cell>
          <cell r="N548">
            <v>-2508.04875268444</v>
          </cell>
          <cell r="O548">
            <v>-2092.14709633265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</row>
        <row r="549">
          <cell r="A549">
            <v>-3568.53651178712</v>
          </cell>
          <cell r="B549">
            <v>-6747.96229526919</v>
          </cell>
          <cell r="C549">
            <v>-6326.95567573886</v>
          </cell>
          <cell r="D549">
            <v>-6010.52707183712</v>
          </cell>
          <cell r="E549">
            <v>-5708.56652728784</v>
          </cell>
          <cell r="F549">
            <v>-5419.03308701119</v>
          </cell>
          <cell r="G549">
            <v>-5167.40329073297</v>
          </cell>
          <cell r="H549">
            <v>-4913.33727268198</v>
          </cell>
          <cell r="I549">
            <v>-4641.66318148305</v>
          </cell>
          <cell r="J549">
            <v>-4349.51438843088</v>
          </cell>
          <cell r="K549">
            <v>-4035.0051736757</v>
          </cell>
          <cell r="L549">
            <v>-3697.89101884454</v>
          </cell>
          <cell r="M549">
            <v>-3339.47695562877</v>
          </cell>
          <cell r="N549">
            <v>-2973.57825518879</v>
          </cell>
          <cell r="O549">
            <v>-2588.5877812618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</row>
        <row r="550">
          <cell r="A550">
            <v>-3761.57504776579</v>
          </cell>
          <cell r="B550">
            <v>-7148.90338612049</v>
          </cell>
          <cell r="C550">
            <v>-6741.42616461418</v>
          </cell>
          <cell r="D550">
            <v>-6442.48186212047</v>
          </cell>
          <cell r="E550">
            <v>-6163.8458025916</v>
          </cell>
          <cell r="F550">
            <v>-5894.17987953943</v>
          </cell>
          <cell r="G550">
            <v>-5669.06277317925</v>
          </cell>
          <cell r="H550">
            <v>-5444.81067039506</v>
          </cell>
          <cell r="I550">
            <v>-5205.31710070372</v>
          </cell>
          <cell r="J550">
            <v>-4947.8377268699</v>
          </cell>
          <cell r="K550">
            <v>-4670.69712386787</v>
          </cell>
          <cell r="L550">
            <v>-4373.84488781586</v>
          </cell>
          <cell r="M550">
            <v>-4058.82609618904</v>
          </cell>
          <cell r="N550">
            <v>-3739.68383962947</v>
          </cell>
          <cell r="O550">
            <v>-3405.08734925471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</row>
        <row r="551">
          <cell r="A551">
            <v>-3567.53696276195</v>
          </cell>
          <cell r="B551">
            <v>-6742.90796785458</v>
          </cell>
          <cell r="C551">
            <v>-6317.6078866577</v>
          </cell>
          <cell r="D551">
            <v>-5999.67195897167</v>
          </cell>
          <cell r="E551">
            <v>-5699.23808488486</v>
          </cell>
          <cell r="F551">
            <v>-5407.09234803511</v>
          </cell>
          <cell r="G551">
            <v>-5154.22677529989</v>
          </cell>
          <cell r="H551">
            <v>-4899.15920627032</v>
          </cell>
          <cell r="I551">
            <v>-4626.40568918108</v>
          </cell>
          <cell r="J551">
            <v>-4333.09369351277</v>
          </cell>
          <cell r="K551">
            <v>-4017.33095563757</v>
          </cell>
          <cell r="L551">
            <v>-3678.86598149065</v>
          </cell>
          <cell r="M551">
            <v>-3318.99621328326</v>
          </cell>
          <cell r="N551">
            <v>-2951.52881575178</v>
          </cell>
          <cell r="O551">
            <v>-2564.84784463955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</row>
        <row r="552">
          <cell r="A552">
            <v>-3399.79797003871</v>
          </cell>
          <cell r="B552">
            <v>-6399.89636071077</v>
          </cell>
          <cell r="C552">
            <v>-5963.98985240186</v>
          </cell>
          <cell r="D552">
            <v>-5631.41315395807</v>
          </cell>
          <cell r="E552">
            <v>-5314.70124983857</v>
          </cell>
          <cell r="F552">
            <v>-5003.54840921113</v>
          </cell>
          <cell r="G552">
            <v>-4727.96893658668</v>
          </cell>
          <cell r="H552">
            <v>-4447.80429600731</v>
          </cell>
          <cell r="I552">
            <v>-4147.95976493121</v>
          </cell>
          <cell r="J552">
            <v>-3825.46180402078</v>
          </cell>
          <cell r="K552">
            <v>-3478.24056367545</v>
          </cell>
          <cell r="L552">
            <v>-3105.88163665166</v>
          </cell>
          <cell r="M552">
            <v>-2709.47988502393</v>
          </cell>
          <cell r="N552">
            <v>-2302.65118615397</v>
          </cell>
          <cell r="O552">
            <v>-1873.54643868985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</row>
        <row r="553">
          <cell r="A553">
            <v>-3673.65786740171</v>
          </cell>
          <cell r="B553">
            <v>-6965.2381462161</v>
          </cell>
          <cell r="C553">
            <v>-6550.77636998837</v>
          </cell>
          <cell r="D553">
            <v>-6238.90875841802</v>
          </cell>
          <cell r="E553">
            <v>-5948.09160153783</v>
          </cell>
          <cell r="F553">
            <v>-5670.30259779754</v>
          </cell>
          <cell r="G553">
            <v>-5432.75692491076</v>
          </cell>
          <cell r="H553">
            <v>-5194.30595242912</v>
          </cell>
          <cell r="I553">
            <v>-4939.48757265414</v>
          </cell>
          <cell r="J553">
            <v>-4665.49793386619</v>
          </cell>
          <cell r="K553">
            <v>-4370.56182782934</v>
          </cell>
          <cell r="L553">
            <v>-4054.53608089846</v>
          </cell>
          <cell r="M553">
            <v>-3718.85178560956</v>
          </cell>
          <cell r="N553">
            <v>-3377.44321193644</v>
          </cell>
          <cell r="O553">
            <v>-3018.84830907917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</row>
        <row r="554">
          <cell r="A554">
            <v>-3379.51709409212</v>
          </cell>
          <cell r="B554">
            <v>-6354.99427313291</v>
          </cell>
          <cell r="C554">
            <v>-5913.30574208924</v>
          </cell>
          <cell r="D554">
            <v>-5573.70640727276</v>
          </cell>
          <cell r="E554">
            <v>-5258.15180301252</v>
          </cell>
          <cell r="F554">
            <v>-4949.59368392153</v>
          </cell>
          <cell r="G554">
            <v>-4671.56679005489</v>
          </cell>
          <cell r="H554">
            <v>-4387.95784970616</v>
          </cell>
          <cell r="I554">
            <v>-4084.3963004279</v>
          </cell>
          <cell r="J554">
            <v>-3757.89371726827</v>
          </cell>
          <cell r="K554">
            <v>-3406.35617596585</v>
          </cell>
          <cell r="L554">
            <v>-3029.34665179949</v>
          </cell>
          <cell r="M554">
            <v>-2627.93247561151</v>
          </cell>
          <cell r="N554">
            <v>-2215.70301411138</v>
          </cell>
          <cell r="O554">
            <v>-1780.77743930305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</row>
        <row r="555">
          <cell r="A555">
            <v>-3396.06569898836</v>
          </cell>
          <cell r="B555">
            <v>-6387.28826675564</v>
          </cell>
          <cell r="C555">
            <v>-5944.00697175182</v>
          </cell>
          <cell r="D555">
            <v>-5602.84202346258</v>
          </cell>
          <cell r="E555">
            <v>-5282.05627905897</v>
          </cell>
          <cell r="F555">
            <v>-4971.39125934595</v>
          </cell>
          <cell r="G555">
            <v>-4693.89871709916</v>
          </cell>
          <cell r="H555">
            <v>-4411.22193407166</v>
          </cell>
          <cell r="I555">
            <v>-4108.6694789554</v>
          </cell>
          <cell r="J555">
            <v>-3783.25350696627</v>
          </cell>
          <cell r="K555">
            <v>-3432.88761053479</v>
          </cell>
          <cell r="L555">
            <v>-3057.1400118243</v>
          </cell>
          <cell r="M555">
            <v>-2657.08640489623</v>
          </cell>
          <cell r="N555">
            <v>-2246.32245993225</v>
          </cell>
          <cell r="O555">
            <v>-1812.97685076875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</row>
        <row r="556">
          <cell r="A556">
            <v>-3256.76994355587</v>
          </cell>
          <cell r="B556">
            <v>-6101.26091287276</v>
          </cell>
          <cell r="C556">
            <v>-5648.68836635804</v>
          </cell>
          <cell r="D556">
            <v>-5305.95547827933</v>
          </cell>
          <cell r="E556">
            <v>-4975.74613458534</v>
          </cell>
          <cell r="F556">
            <v>-4649.14526285453</v>
          </cell>
          <cell r="G556">
            <v>-4353.57250646823</v>
          </cell>
          <cell r="H556">
            <v>-4051.10583565648</v>
          </cell>
          <cell r="I556">
            <v>-3727.18933905739</v>
          </cell>
          <cell r="J556">
            <v>-3378.75757603299</v>
          </cell>
          <cell r="K556">
            <v>-3003.58351043472</v>
          </cell>
          <cell r="L556">
            <v>-2601.1074223709</v>
          </cell>
          <cell r="M556">
            <v>-2172.24472153877</v>
          </cell>
          <cell r="N556">
            <v>-1730.44076029899</v>
          </cell>
          <cell r="O556">
            <v>-1263.63981526895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</row>
        <row r="557">
          <cell r="A557">
            <v>-3644.82045401603</v>
          </cell>
          <cell r="B557">
            <v>-6907.67416876768</v>
          </cell>
          <cell r="C557">
            <v>-6493.12351079572</v>
          </cell>
          <cell r="D557">
            <v>-6176.56915344327</v>
          </cell>
          <cell r="E557">
            <v>-5885.30389370965</v>
          </cell>
          <cell r="F557">
            <v>-5602.03368249251</v>
          </cell>
          <cell r="G557">
            <v>-5360.26036201133</v>
          </cell>
          <cell r="H557">
            <v>-5117.56691841464</v>
          </cell>
          <cell r="I557">
            <v>-4858.16881136533</v>
          </cell>
          <cell r="J557">
            <v>-4579.24532948613</v>
          </cell>
          <cell r="K557">
            <v>-4278.99118251217</v>
          </cell>
          <cell r="L557">
            <v>-3957.23571208975</v>
          </cell>
          <cell r="M557">
            <v>-3615.37570919959</v>
          </cell>
          <cell r="N557">
            <v>-3267.3131624787</v>
          </cell>
          <cell r="O557">
            <v>-2901.5465505689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</row>
        <row r="558">
          <cell r="A558">
            <v>-3742.85214806362</v>
          </cell>
          <cell r="B558">
            <v>-7112.66248544339</v>
          </cell>
          <cell r="C558">
            <v>-6706.55756833803</v>
          </cell>
          <cell r="D558">
            <v>-6407.27665692874</v>
          </cell>
          <cell r="E558">
            <v>-6129.38845095877</v>
          </cell>
          <cell r="F558">
            <v>-5867.99513948401</v>
          </cell>
          <cell r="G558">
            <v>-5643.20629146931</v>
          </cell>
          <cell r="H558">
            <v>-5417.85775739915</v>
          </cell>
          <cell r="I558">
            <v>-5177.17744297342</v>
          </cell>
          <cell r="J558">
            <v>-4918.42012800487</v>
          </cell>
          <cell r="K558">
            <v>-4639.90160433308</v>
          </cell>
          <cell r="L558">
            <v>-4341.56524569225</v>
          </cell>
          <cell r="M558">
            <v>-4024.94634553947</v>
          </cell>
          <cell r="N558">
            <v>-3704.08052951417</v>
          </cell>
          <cell r="O558">
            <v>-3367.62590562953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</row>
        <row r="559">
          <cell r="A559">
            <v>-3212.91489361547</v>
          </cell>
          <cell r="B559">
            <v>-6007.46550150666</v>
          </cell>
          <cell r="C559">
            <v>-5549.76884257641</v>
          </cell>
          <cell r="D559">
            <v>-5192.60654116411</v>
          </cell>
          <cell r="E559">
            <v>-4850.86638810692</v>
          </cell>
          <cell r="F559">
            <v>-4513.38686072306</v>
          </cell>
          <cell r="G559">
            <v>-4208.99244431623</v>
          </cell>
          <cell r="H559">
            <v>-3897.34501863106</v>
          </cell>
          <cell r="I559">
            <v>-3563.52338813137</v>
          </cell>
          <cell r="J559">
            <v>-3204.41962444484</v>
          </cell>
          <cell r="K559">
            <v>-2817.74333649147</v>
          </cell>
          <cell r="L559">
            <v>-2402.87380520507</v>
          </cell>
          <cell r="M559">
            <v>-1960.65379939765</v>
          </cell>
          <cell r="N559">
            <v>-1504.45729743021</v>
          </cell>
          <cell r="O559">
            <v>-1022.14475478511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</row>
        <row r="560">
          <cell r="A560">
            <v>-3686.91251262131</v>
          </cell>
          <cell r="B560">
            <v>-6995.29451652907</v>
          </cell>
          <cell r="C560">
            <v>-6586.27981637409</v>
          </cell>
          <cell r="D560">
            <v>-6284.0368404503</v>
          </cell>
          <cell r="E560">
            <v>-6005.7872539834</v>
          </cell>
          <cell r="F560">
            <v>-5736.68757782948</v>
          </cell>
          <cell r="G560">
            <v>-5504.18894593483</v>
          </cell>
          <cell r="H560">
            <v>-5270.67851165233</v>
          </cell>
          <cell r="I560">
            <v>-5021.1876666754</v>
          </cell>
          <cell r="J560">
            <v>-4752.93853299858</v>
          </cell>
          <cell r="K560">
            <v>-4464.18909352656</v>
          </cell>
          <cell r="L560">
            <v>-4154.82978904102</v>
          </cell>
          <cell r="M560">
            <v>-3826.32998057278</v>
          </cell>
          <cell r="N560">
            <v>-3492.6631329805</v>
          </cell>
          <cell r="O560">
            <v>-3142.41147764252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</row>
        <row r="561">
          <cell r="A561">
            <v>-3542.87571147295</v>
          </cell>
          <cell r="B561">
            <v>-6695.64146390616</v>
          </cell>
          <cell r="C561">
            <v>-6265.85593637951</v>
          </cell>
          <cell r="D561">
            <v>-5937.9670150076</v>
          </cell>
          <cell r="E561">
            <v>-5632.64470498619</v>
          </cell>
          <cell r="F561">
            <v>-5337.42887456837</v>
          </cell>
          <cell r="G561">
            <v>-5080.5502320796</v>
          </cell>
          <cell r="H561">
            <v>-4820.97856923052</v>
          </cell>
          <cell r="I561">
            <v>-4543.36436130851</v>
          </cell>
          <cell r="J561">
            <v>-4244.81557278527</v>
          </cell>
          <cell r="K561">
            <v>-3923.40846908831</v>
          </cell>
          <cell r="L561">
            <v>-3578.86196945982</v>
          </cell>
          <cell r="M561">
            <v>-3212.4375240149</v>
          </cell>
          <cell r="N561">
            <v>-2837.90761974509</v>
          </cell>
          <cell r="O561">
            <v>-2443.61483401417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</row>
        <row r="562">
          <cell r="A562">
            <v>-3339.47125154017</v>
          </cell>
          <cell r="B562">
            <v>-6267.9198471622</v>
          </cell>
          <cell r="C562">
            <v>-5822.11768160249</v>
          </cell>
          <cell r="D562">
            <v>-5476.68718431545</v>
          </cell>
          <cell r="E562">
            <v>-5148.14489937985</v>
          </cell>
          <cell r="F562">
            <v>-4828.22564828803</v>
          </cell>
          <cell r="G562">
            <v>-4542.16351995178</v>
          </cell>
          <cell r="H562">
            <v>-4250.36010193201</v>
          </cell>
          <cell r="I562">
            <v>-3937.95735781565</v>
          </cell>
          <cell r="J562">
            <v>-3601.92911266925</v>
          </cell>
          <cell r="K562">
            <v>-3240.12484311449</v>
          </cell>
          <cell r="L562">
            <v>-2852.05312226952</v>
          </cell>
          <cell r="M562">
            <v>-2438.71639795601</v>
          </cell>
          <cell r="N562">
            <v>-2013.64037430409</v>
          </cell>
          <cell r="O562">
            <v>-1564.86936096803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</row>
        <row r="563">
          <cell r="A563">
            <v>-3689.02790534712</v>
          </cell>
          <cell r="B563">
            <v>-6998.05868066804</v>
          </cell>
          <cell r="C563">
            <v>-6587.34224973138</v>
          </cell>
          <cell r="D563">
            <v>-6280.84750347719</v>
          </cell>
          <cell r="E563">
            <v>-5994.14206894803</v>
          </cell>
          <cell r="F563">
            <v>-5720.28404953185</v>
          </cell>
          <cell r="G563">
            <v>-5486.00529593344</v>
          </cell>
          <cell r="H563">
            <v>-5250.96708255129</v>
          </cell>
          <cell r="I563">
            <v>-4999.830515321</v>
          </cell>
          <cell r="J563">
            <v>-4729.80777865287</v>
          </cell>
          <cell r="K563">
            <v>-4439.14714490835</v>
          </cell>
          <cell r="L563">
            <v>-4127.72817704365</v>
          </cell>
          <cell r="M563">
            <v>-3797.00890630372</v>
          </cell>
          <cell r="N563">
            <v>-3460.95019568717</v>
          </cell>
          <cell r="O563">
            <v>-3108.12108891061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</row>
        <row r="564">
          <cell r="A564">
            <v>-3381.65405240573</v>
          </cell>
          <cell r="B564">
            <v>-6358.03992222433</v>
          </cell>
          <cell r="C564">
            <v>-5918.68293029583</v>
          </cell>
          <cell r="D564">
            <v>-5589.10385502613</v>
          </cell>
          <cell r="E564">
            <v>-5273.29421592978</v>
          </cell>
          <cell r="F564">
            <v>-4961.59059101408</v>
          </cell>
          <cell r="G564">
            <v>-4683.81542428381</v>
          </cell>
          <cell r="H564">
            <v>-4401.03945588759</v>
          </cell>
          <cell r="I564">
            <v>-4098.37621683446</v>
          </cell>
          <cell r="J564">
            <v>-3772.84156118392</v>
          </cell>
          <cell r="K564">
            <v>-3422.34718975627</v>
          </cell>
          <cell r="L564">
            <v>-3046.46171981545</v>
          </cell>
          <cell r="M564">
            <v>-2646.25896074145</v>
          </cell>
          <cell r="N564">
            <v>-2235.3348621765</v>
          </cell>
          <cell r="O564">
            <v>-1801.81608865811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</row>
        <row r="565">
          <cell r="A565">
            <v>-3182.01997270458</v>
          </cell>
          <cell r="B565">
            <v>-5944.8761087776</v>
          </cell>
          <cell r="C565">
            <v>-5487.21970328759</v>
          </cell>
          <cell r="D565">
            <v>-5131.07468321972</v>
          </cell>
          <cell r="E565">
            <v>-4784.58078559082</v>
          </cell>
          <cell r="F565">
            <v>-4440.7449055072</v>
          </cell>
          <cell r="G565">
            <v>-4131.88995235063</v>
          </cell>
          <cell r="H565">
            <v>-3815.73338018201</v>
          </cell>
          <cell r="I565">
            <v>-3477.04412597215</v>
          </cell>
          <cell r="J565">
            <v>-3112.69636578038</v>
          </cell>
          <cell r="K565">
            <v>-2720.36772865869</v>
          </cell>
          <cell r="L565">
            <v>-2299.40828923438</v>
          </cell>
          <cell r="M565">
            <v>-1850.62435230752</v>
          </cell>
          <cell r="N565">
            <v>-1387.3555917751</v>
          </cell>
          <cell r="O565">
            <v>-897.420505166874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</row>
        <row r="566">
          <cell r="A566">
            <v>-3641.08916928459</v>
          </cell>
          <cell r="B566">
            <v>-6899.56017533104</v>
          </cell>
          <cell r="C566">
            <v>-6486.34457022854</v>
          </cell>
          <cell r="D566">
            <v>-6175.79124806537</v>
          </cell>
          <cell r="E566">
            <v>-5887.59206200887</v>
          </cell>
          <cell r="F566">
            <v>-5609.05231772812</v>
          </cell>
          <cell r="G566">
            <v>-5368.59851246028</v>
          </cell>
          <cell r="H566">
            <v>-5126.72359790883</v>
          </cell>
          <cell r="I566">
            <v>-4868.20658800757</v>
          </cell>
          <cell r="J566">
            <v>-4590.2327806409</v>
          </cell>
          <cell r="K566">
            <v>-4291.00188921034</v>
          </cell>
          <cell r="L566">
            <v>-3970.34925698805</v>
          </cell>
          <cell r="M566">
            <v>-3629.677563824</v>
          </cell>
          <cell r="N566">
            <v>-3282.89572307113</v>
          </cell>
          <cell r="O566">
            <v>-2918.50909699239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</row>
        <row r="567">
          <cell r="A567">
            <v>-3362.08835911173</v>
          </cell>
          <cell r="B567">
            <v>-6322.00706375713</v>
          </cell>
          <cell r="C567">
            <v>-5881.71613909105</v>
          </cell>
          <cell r="D567">
            <v>-5538.4302341108</v>
          </cell>
          <cell r="E567">
            <v>-5217.49097119042</v>
          </cell>
          <cell r="F567">
            <v>-4900.81750390684</v>
          </cell>
          <cell r="G567">
            <v>-4619.10537693631</v>
          </cell>
          <cell r="H567">
            <v>-4332.27885723689</v>
          </cell>
          <cell r="I567">
            <v>-4025.2450627922</v>
          </cell>
          <cell r="J567">
            <v>-3695.00155159413</v>
          </cell>
          <cell r="K567">
            <v>-3339.43194173987</v>
          </cell>
          <cell r="L567">
            <v>-2958.07805160887</v>
          </cell>
          <cell r="M567">
            <v>-2551.98152248839</v>
          </cell>
          <cell r="N567">
            <v>-2134.70692737648</v>
          </cell>
          <cell r="O567">
            <v>-1694.34382957488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</row>
        <row r="568">
          <cell r="A568">
            <v>-3428.23671205314</v>
          </cell>
          <cell r="B568">
            <v>-6452.84997563559</v>
          </cell>
          <cell r="C568">
            <v>-6011.3803574535</v>
          </cell>
          <cell r="D568">
            <v>-5673.06031320122</v>
          </cell>
          <cell r="E568">
            <v>-5357.90150545689</v>
          </cell>
          <cell r="F568">
            <v>-5047.48791219456</v>
          </cell>
          <cell r="G568">
            <v>-4773.67373963343</v>
          </cell>
          <cell r="H568">
            <v>-4495.65445720606</v>
          </cell>
          <cell r="I568">
            <v>-4198.12983419635</v>
          </cell>
          <cell r="J568">
            <v>-3878.13044390157</v>
          </cell>
          <cell r="K568">
            <v>-3533.60293001886</v>
          </cell>
          <cell r="L568">
            <v>-3164.14566512695</v>
          </cell>
          <cell r="M568">
            <v>-2770.87202452005</v>
          </cell>
          <cell r="N568">
            <v>-2367.41309474232</v>
          </cell>
          <cell r="O568">
            <v>-1941.94090561925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</row>
        <row r="569">
          <cell r="A569">
            <v>-3253.27254138792</v>
          </cell>
          <cell r="B569">
            <v>-6093.66830639467</v>
          </cell>
          <cell r="C569">
            <v>-5640.86092280568</v>
          </cell>
          <cell r="D569">
            <v>-5292.89809847437</v>
          </cell>
          <cell r="E569">
            <v>-4957.63557253207</v>
          </cell>
          <cell r="F569">
            <v>-4623.46331026307</v>
          </cell>
          <cell r="G569">
            <v>-4325.21082593459</v>
          </cell>
          <cell r="H569">
            <v>-4020.7020583684</v>
          </cell>
          <cell r="I569">
            <v>-3694.58402101455</v>
          </cell>
          <cell r="J569">
            <v>-3343.77996959715</v>
          </cell>
          <cell r="K569">
            <v>-2966.04931375904</v>
          </cell>
          <cell r="L569">
            <v>-2560.8182956445</v>
          </cell>
          <cell r="M569">
            <v>-2128.9866574485</v>
          </cell>
          <cell r="N569">
            <v>-1683.9834074551</v>
          </cell>
          <cell r="O569">
            <v>-1213.73466963736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</row>
        <row r="570">
          <cell r="A570">
            <v>-3183.73649750925</v>
          </cell>
          <cell r="B570">
            <v>-5949.51436140459</v>
          </cell>
          <cell r="C570">
            <v>-5495.11965364394</v>
          </cell>
          <cell r="D570">
            <v>-5144.17921330005</v>
          </cell>
          <cell r="E570">
            <v>-4808.56183847503</v>
          </cell>
          <cell r="F570">
            <v>-4475.87442812754</v>
          </cell>
          <cell r="G570">
            <v>-4170.84085699582</v>
          </cell>
          <cell r="H570">
            <v>-3857.63380038274</v>
          </cell>
          <cell r="I570">
            <v>-3522.12346426598</v>
          </cell>
          <cell r="J570">
            <v>-3161.20133363486</v>
          </cell>
          <cell r="K570">
            <v>-2772.56432941666</v>
          </cell>
          <cell r="L570">
            <v>-2355.58305113483</v>
          </cell>
          <cell r="M570">
            <v>-1911.08617315593</v>
          </cell>
          <cell r="N570">
            <v>-1452.43722428175</v>
          </cell>
          <cell r="O570">
            <v>-967.480660134314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</row>
        <row r="571">
          <cell r="A571">
            <v>-3185.17455934283</v>
          </cell>
          <cell r="B571">
            <v>-5950.51644008934</v>
          </cell>
          <cell r="C571">
            <v>-5495.92045580539</v>
          </cell>
          <cell r="D571">
            <v>-5141.62484238098</v>
          </cell>
          <cell r="E571">
            <v>-4800.13738209359</v>
          </cell>
          <cell r="F571">
            <v>-4463.77829642699</v>
          </cell>
          <cell r="G571">
            <v>-4157.39154111141</v>
          </cell>
          <cell r="H571">
            <v>-3843.04884059707</v>
          </cell>
          <cell r="I571">
            <v>-3506.31521962802</v>
          </cell>
          <cell r="J571">
            <v>-3144.07474353225</v>
          </cell>
          <cell r="K571">
            <v>-2754.01712461028</v>
          </cell>
          <cell r="L571">
            <v>-2335.50486826776</v>
          </cell>
          <cell r="M571">
            <v>-1889.35823576804</v>
          </cell>
          <cell r="N571">
            <v>-1428.93138029659</v>
          </cell>
          <cell r="O571">
            <v>-942.058963387733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</row>
        <row r="572">
          <cell r="A572">
            <v>-3263.10179798735</v>
          </cell>
          <cell r="B572">
            <v>-6110.06531720293</v>
          </cell>
          <cell r="C572">
            <v>-5659.84847030692</v>
          </cell>
          <cell r="D572">
            <v>-5310.69584213996</v>
          </cell>
          <cell r="E572">
            <v>-4969.97867737708</v>
          </cell>
          <cell r="F572">
            <v>-4638.85868682401</v>
          </cell>
          <cell r="G572">
            <v>-4341.77658359707</v>
          </cell>
          <cell r="H572">
            <v>-4038.03747070325</v>
          </cell>
          <cell r="I572">
            <v>-3712.75178323073</v>
          </cell>
          <cell r="J572">
            <v>-3362.84416986359</v>
          </cell>
          <cell r="K572">
            <v>-2986.07998121351</v>
          </cell>
          <cell r="L572">
            <v>-2581.8900233243</v>
          </cell>
          <cell r="M572">
            <v>-2151.18070188671</v>
          </cell>
          <cell r="N572">
            <v>-1707.3864606962</v>
          </cell>
          <cell r="O572">
            <v>-1238.44102649897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</row>
        <row r="573">
          <cell r="A573">
            <v>-3644.83894245687</v>
          </cell>
          <cell r="B573">
            <v>-6910.11620555653</v>
          </cell>
          <cell r="C573">
            <v>-6493.72010816779</v>
          </cell>
          <cell r="D573">
            <v>-6185.94420612757</v>
          </cell>
          <cell r="E573">
            <v>-5898.85817009994</v>
          </cell>
          <cell r="F573">
            <v>-5623.78865897128</v>
          </cell>
          <cell r="G573">
            <v>-5384.73733082115</v>
          </cell>
          <cell r="H573">
            <v>-5143.97907507179</v>
          </cell>
          <cell r="I573">
            <v>-4886.66619006005</v>
          </cell>
          <cell r="J573">
            <v>-4609.98984727717</v>
          </cell>
          <cell r="K573">
            <v>-4312.15726109362</v>
          </cell>
          <cell r="L573">
            <v>-3993.011373073</v>
          </cell>
          <cell r="M573">
            <v>-3653.96351169447</v>
          </cell>
          <cell r="N573">
            <v>-3308.93144989306</v>
          </cell>
          <cell r="O573">
            <v>-2946.43055776889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</row>
        <row r="574">
          <cell r="A574">
            <v>-3591.00633754943</v>
          </cell>
          <cell r="B574">
            <v>-6793.59994521647</v>
          </cell>
          <cell r="C574">
            <v>-6372.90460536348</v>
          </cell>
          <cell r="D574">
            <v>-6057.62964724406</v>
          </cell>
          <cell r="E574">
            <v>-5762.93277600195</v>
          </cell>
          <cell r="F574">
            <v>-5477.71330137635</v>
          </cell>
          <cell r="G574">
            <v>-5229.5953576891</v>
          </cell>
          <cell r="H574">
            <v>-4979.28468795211</v>
          </cell>
          <cell r="I574">
            <v>-4711.66360050686</v>
          </cell>
          <cell r="J574">
            <v>-4423.88135678324</v>
          </cell>
          <cell r="K574">
            <v>-4114.07858437749</v>
          </cell>
          <cell r="L574">
            <v>-3782.03533879825</v>
          </cell>
          <cell r="M574">
            <v>-3429.08675914665</v>
          </cell>
          <cell r="N574">
            <v>-3069.07693551546</v>
          </cell>
          <cell r="O574">
            <v>-2690.43341365682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</row>
        <row r="575">
          <cell r="A575">
            <v>-3126.31801362523</v>
          </cell>
          <cell r="B575">
            <v>-5829.0968975388</v>
          </cell>
          <cell r="C575">
            <v>-5366.72507605829</v>
          </cell>
          <cell r="D575">
            <v>-5005.54310372556</v>
          </cell>
          <cell r="E575">
            <v>-4658.21493731838</v>
          </cell>
          <cell r="F575">
            <v>-4311.3614551033</v>
          </cell>
          <cell r="G575">
            <v>-3995.66936911202</v>
          </cell>
          <cell r="H575">
            <v>-3671.57286015908</v>
          </cell>
          <cell r="I575">
            <v>-3324.31224280173</v>
          </cell>
          <cell r="J575">
            <v>-2950.73040345726</v>
          </cell>
          <cell r="K575">
            <v>-2548.44859498993</v>
          </cell>
          <cell r="L575">
            <v>-2116.76552029182</v>
          </cell>
          <cell r="M575">
            <v>-1656.42321778541</v>
          </cell>
          <cell r="N575">
            <v>-1180.70101234525</v>
          </cell>
          <cell r="O575">
            <v>-677.343460906099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</row>
        <row r="576">
          <cell r="A576">
            <v>-3598.40922311409</v>
          </cell>
          <cell r="B576">
            <v>-6811.35164908523</v>
          </cell>
          <cell r="C576">
            <v>-6394.65333698425</v>
          </cell>
          <cell r="D576">
            <v>-6080.8327013969</v>
          </cell>
          <cell r="E576">
            <v>-5795.65583440211</v>
          </cell>
          <cell r="F576">
            <v>-5515.64915158715</v>
          </cell>
          <cell r="G576">
            <v>-5270.40011909318</v>
          </cell>
          <cell r="H576">
            <v>-5022.92649789691</v>
          </cell>
          <cell r="I576">
            <v>-4758.36459257445</v>
          </cell>
          <cell r="J576">
            <v>-4473.87868422146</v>
          </cell>
          <cell r="K576">
            <v>-4167.62842971917</v>
          </cell>
          <cell r="L576">
            <v>-3839.41321378941</v>
          </cell>
          <cell r="M576">
            <v>-3490.59012312879</v>
          </cell>
          <cell r="N576">
            <v>-3135.02578146919</v>
          </cell>
          <cell r="O576">
            <v>-2761.17313535206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</row>
        <row r="577">
          <cell r="A577">
            <v>-3404.07480777192</v>
          </cell>
          <cell r="B577">
            <v>-6407.80442998954</v>
          </cell>
          <cell r="C577">
            <v>-5970.87105387937</v>
          </cell>
          <cell r="D577">
            <v>-5639.20640300905</v>
          </cell>
          <cell r="E577">
            <v>-5322.43909161627</v>
          </cell>
          <cell r="F577">
            <v>-5014.18169551486</v>
          </cell>
          <cell r="G577">
            <v>-4739.58885591208</v>
          </cell>
          <cell r="H577">
            <v>-4460.11597461289</v>
          </cell>
          <cell r="I577">
            <v>-4161.01810535426</v>
          </cell>
          <cell r="J577">
            <v>-3839.32455596808</v>
          </cell>
          <cell r="K577">
            <v>-3492.97035341852</v>
          </cell>
          <cell r="L577">
            <v>-3121.54559687356</v>
          </cell>
          <cell r="M577">
            <v>-2726.15071552104</v>
          </cell>
          <cell r="N577">
            <v>-2320.40687516812</v>
          </cell>
          <cell r="O577">
            <v>-1892.47138432145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</row>
        <row r="578">
          <cell r="A578">
            <v>-3646.17761270074</v>
          </cell>
          <cell r="B578">
            <v>-6909.09945515148</v>
          </cell>
          <cell r="C578">
            <v>-6490.89642289971</v>
          </cell>
          <cell r="D578">
            <v>-6178.04982472727</v>
          </cell>
          <cell r="E578">
            <v>-5890.59195174419</v>
          </cell>
          <cell r="F578">
            <v>-5610.6303379326</v>
          </cell>
          <cell r="G578">
            <v>-5369.81934104375</v>
          </cell>
          <cell r="H578">
            <v>-5127.79739555993</v>
          </cell>
          <cell r="I578">
            <v>-4869.12331933728</v>
          </cell>
          <cell r="J578">
            <v>-4590.98000432202</v>
          </cell>
          <cell r="K578">
            <v>-4291.56665023845</v>
          </cell>
          <cell r="L578">
            <v>-3970.71718599833</v>
          </cell>
          <cell r="M578">
            <v>-3629.83358455025</v>
          </cell>
          <cell r="N578">
            <v>-3282.82318020766</v>
          </cell>
          <cell r="O578">
            <v>-2918.1904508686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</row>
        <row r="579">
          <cell r="A579">
            <v>-3199.32136292222</v>
          </cell>
          <cell r="B579">
            <v>-5977.36178905793</v>
          </cell>
          <cell r="C579">
            <v>-5521.25608752906</v>
          </cell>
          <cell r="D579">
            <v>-5168.99415436787</v>
          </cell>
          <cell r="E579">
            <v>-4830.89964095872</v>
          </cell>
          <cell r="F579">
            <v>-4494.76048345028</v>
          </cell>
          <cell r="G579">
            <v>-4189.80696203502</v>
          </cell>
          <cell r="H579">
            <v>-3877.28786849309</v>
          </cell>
          <cell r="I579">
            <v>-3542.52337731563</v>
          </cell>
          <cell r="J579">
            <v>-3182.40418944242</v>
          </cell>
          <cell r="K579">
            <v>-2794.63312531506</v>
          </cell>
          <cell r="L579">
            <v>-2378.58434950387</v>
          </cell>
          <cell r="M579">
            <v>-1935.09302938578</v>
          </cell>
          <cell r="N579">
            <v>-1477.5270396425</v>
          </cell>
          <cell r="O579">
            <v>-993.738170357686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</row>
        <row r="580">
          <cell r="A580">
            <v>-3497.4524896274</v>
          </cell>
          <cell r="B580">
            <v>-6600.2974239234</v>
          </cell>
          <cell r="C580">
            <v>-6171.903567195</v>
          </cell>
          <cell r="D580">
            <v>-5851.58306773841</v>
          </cell>
          <cell r="E580">
            <v>-5553.23044350784</v>
          </cell>
          <cell r="F580">
            <v>-5260.6782640963</v>
          </cell>
          <cell r="G580">
            <v>-5000.81760186197</v>
          </cell>
          <cell r="H580">
            <v>-4737.18689396572</v>
          </cell>
          <cell r="I580">
            <v>-4455.18637497868</v>
          </cell>
          <cell r="J580">
            <v>-4151.91293881224</v>
          </cell>
          <cell r="K580">
            <v>-3825.41260037197</v>
          </cell>
          <cell r="L580">
            <v>-3475.37926537537</v>
          </cell>
          <cell r="M580">
            <v>-3103.04022684829</v>
          </cell>
          <cell r="N580">
            <v>-2722.13836468911</v>
          </cell>
          <cell r="O580">
            <v>-2320.97714899315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</row>
        <row r="581">
          <cell r="A581">
            <v>-3261.9900309255</v>
          </cell>
          <cell r="B581">
            <v>-6104.35495736313</v>
          </cell>
          <cell r="C581">
            <v>-5650.59778941405</v>
          </cell>
          <cell r="D581">
            <v>-5300.18287333717</v>
          </cell>
          <cell r="E581">
            <v>-4963.59803485774</v>
          </cell>
          <cell r="F581">
            <v>-4630.4984891199</v>
          </cell>
          <cell r="G581">
            <v>-4332.46143854457</v>
          </cell>
          <cell r="H581">
            <v>-4028.01909232665</v>
          </cell>
          <cell r="I581">
            <v>-3701.97546406555</v>
          </cell>
          <cell r="J581">
            <v>-3351.25108942105</v>
          </cell>
          <cell r="K581">
            <v>-2973.60671535688</v>
          </cell>
          <cell r="L581">
            <v>-2568.46825780853</v>
          </cell>
          <cell r="M581">
            <v>-2136.73678538212</v>
          </cell>
          <cell r="N581">
            <v>-1691.84105780123</v>
          </cell>
          <cell r="O581">
            <v>-1221.70860912641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</row>
        <row r="582">
          <cell r="A582">
            <v>-3443.83713536332</v>
          </cell>
          <cell r="B582">
            <v>-6485.87315033756</v>
          </cell>
          <cell r="C582">
            <v>-6050.91129649878</v>
          </cell>
          <cell r="D582">
            <v>-5716.83209563743</v>
          </cell>
          <cell r="E582">
            <v>-5400.50354032648</v>
          </cell>
          <cell r="F582">
            <v>-5091.50587205531</v>
          </cell>
          <cell r="G582">
            <v>-4820.25874116403</v>
          </cell>
          <cell r="H582">
            <v>-4545.11448004214</v>
          </cell>
          <cell r="I582">
            <v>-4250.69230238588</v>
          </cell>
          <cell r="J582">
            <v>-3934.03544828406</v>
          </cell>
          <cell r="K582">
            <v>-3593.11058689068</v>
          </cell>
          <cell r="L582">
            <v>-3227.53503123869</v>
          </cell>
          <cell r="M582">
            <v>-2838.44507357293</v>
          </cell>
          <cell r="N582">
            <v>-2439.49399039092</v>
          </cell>
          <cell r="O582">
            <v>-2018.88023023497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</row>
        <row r="583">
          <cell r="A583">
            <v>-3327.08771466942</v>
          </cell>
          <cell r="B583">
            <v>-6245.07575642789</v>
          </cell>
          <cell r="C583">
            <v>-5800.07799978037</v>
          </cell>
          <cell r="D583">
            <v>-5459.17976699935</v>
          </cell>
          <cell r="E583">
            <v>-5135.48243004504</v>
          </cell>
          <cell r="F583">
            <v>-4816.47412119716</v>
          </cell>
          <cell r="G583">
            <v>-4530.22314450494</v>
          </cell>
          <cell r="H583">
            <v>-4238.1102333346</v>
          </cell>
          <cell r="I583">
            <v>-3925.37044793697</v>
          </cell>
          <cell r="J583">
            <v>-3588.97962904577</v>
          </cell>
          <cell r="K583">
            <v>-3226.78411647346</v>
          </cell>
          <cell r="L583">
            <v>-2838.29130112937</v>
          </cell>
          <cell r="M583">
            <v>-2424.50026992574</v>
          </cell>
          <cell r="N583">
            <v>-1998.9351920898</v>
          </cell>
          <cell r="O583">
            <v>-1549.63663629179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</row>
        <row r="584">
          <cell r="A584">
            <v>-3715.54927129404</v>
          </cell>
          <cell r="B584">
            <v>-7052.74252600403</v>
          </cell>
          <cell r="C584">
            <v>-6642.19463123619</v>
          </cell>
          <cell r="D584">
            <v>-6340.68659996745</v>
          </cell>
          <cell r="E584">
            <v>-6063.50806604889</v>
          </cell>
          <cell r="F584">
            <v>-5793.87875381949</v>
          </cell>
          <cell r="G584">
            <v>-5563.9045121241</v>
          </cell>
          <cell r="H584">
            <v>-5333.65908032058</v>
          </cell>
          <cell r="I584">
            <v>-5087.69452641429</v>
          </cell>
          <cell r="J584">
            <v>-4823.2440337575</v>
          </cell>
          <cell r="K584">
            <v>-4538.58929199852</v>
          </cell>
          <cell r="L584">
            <v>-4233.6414089325</v>
          </cell>
          <cell r="M584">
            <v>-3909.89665031174</v>
          </cell>
          <cell r="N584">
            <v>-3581.35284112578</v>
          </cell>
          <cell r="O584">
            <v>-3236.62309729815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</row>
        <row r="585">
          <cell r="A585">
            <v>-3655.52204672438</v>
          </cell>
          <cell r="B585">
            <v>-6927.82426839649</v>
          </cell>
          <cell r="C585">
            <v>-6514.07584863579</v>
          </cell>
          <cell r="D585">
            <v>-6209.35894605459</v>
          </cell>
          <cell r="E585">
            <v>-5920.79113309509</v>
          </cell>
          <cell r="F585">
            <v>-5645.34757478849</v>
          </cell>
          <cell r="G585">
            <v>-5407.2312857316</v>
          </cell>
          <cell r="H585">
            <v>-5167.65859315432</v>
          </cell>
          <cell r="I585">
            <v>-4911.62650729369</v>
          </cell>
          <cell r="J585">
            <v>-4636.32982069094</v>
          </cell>
          <cell r="K585">
            <v>-4339.98447074669</v>
          </cell>
          <cell r="L585">
            <v>-4022.44080321536</v>
          </cell>
          <cell r="M585">
            <v>-3685.12002063102</v>
          </cell>
          <cell r="N585">
            <v>-3341.94864147465</v>
          </cell>
          <cell r="O585">
            <v>-2981.45335538926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</row>
        <row r="586">
          <cell r="A586">
            <v>-3676.87762473872</v>
          </cell>
          <cell r="B586">
            <v>-6969.37606402575</v>
          </cell>
          <cell r="C586">
            <v>-6549.41272452388</v>
          </cell>
          <cell r="D586">
            <v>-6247.48699491926</v>
          </cell>
          <cell r="E586">
            <v>-5969.86835636694</v>
          </cell>
          <cell r="F586">
            <v>-5698.77197345013</v>
          </cell>
          <cell r="G586">
            <v>-5463.78380391877</v>
          </cell>
          <cell r="H586">
            <v>-5227.57581117499</v>
          </cell>
          <cell r="I586">
            <v>-4975.17548455662</v>
          </cell>
          <cell r="J586">
            <v>-4703.79144880987</v>
          </cell>
          <cell r="K586">
            <v>-4411.66336557294</v>
          </cell>
          <cell r="L586">
            <v>-4098.66349552655</v>
          </cell>
          <cell r="M586">
            <v>-3766.24012383152</v>
          </cell>
          <cell r="N586">
            <v>-3428.34548770252</v>
          </cell>
          <cell r="O586">
            <v>-3073.53745851616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</row>
        <row r="587">
          <cell r="A587">
            <v>-3268.25817961328</v>
          </cell>
          <cell r="B587">
            <v>-6120.76826257705</v>
          </cell>
          <cell r="C587">
            <v>-5668.76559860209</v>
          </cell>
          <cell r="D587">
            <v>-5324.92310476624</v>
          </cell>
          <cell r="E587">
            <v>-4997.05760692303</v>
          </cell>
          <cell r="F587">
            <v>-4669.42762314483</v>
          </cell>
          <cell r="G587">
            <v>-4374.46967996047</v>
          </cell>
          <cell r="H587">
            <v>-4073.03064067284</v>
          </cell>
          <cell r="I587">
            <v>-3750.22494465691</v>
          </cell>
          <cell r="J587">
            <v>-3402.98960699432</v>
          </cell>
          <cell r="K587">
            <v>-3029.10535083478</v>
          </cell>
          <cell r="L587">
            <v>-2628.01870100169</v>
          </cell>
          <cell r="M587">
            <v>-2200.65380656785</v>
          </cell>
          <cell r="N587">
            <v>-1760.46342786289</v>
          </cell>
          <cell r="O587">
            <v>-1295.40183444008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</row>
        <row r="588">
          <cell r="A588">
            <v>-3321.71603905827</v>
          </cell>
          <cell r="B588">
            <v>-6236.95291807683</v>
          </cell>
          <cell r="C588">
            <v>-5794.2654354367</v>
          </cell>
          <cell r="D588">
            <v>-5461.57897738339</v>
          </cell>
          <cell r="E588">
            <v>-5133.26663673237</v>
          </cell>
          <cell r="F588">
            <v>-4810.55406409918</v>
          </cell>
          <cell r="G588">
            <v>-4523.71624933434</v>
          </cell>
          <cell r="H588">
            <v>-4231.38566643132</v>
          </cell>
          <cell r="I588">
            <v>-3918.40967143131</v>
          </cell>
          <cell r="J588">
            <v>-3581.7646000446</v>
          </cell>
          <cell r="K588">
            <v>-3219.29485379237</v>
          </cell>
          <cell r="L588">
            <v>-2830.50675819751</v>
          </cell>
          <cell r="M588">
            <v>-2416.39728046743</v>
          </cell>
          <cell r="N588">
            <v>-1990.48927717602</v>
          </cell>
          <cell r="O588">
            <v>-1540.82093082579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</row>
        <row r="589">
          <cell r="A589">
            <v>-3240.42061914377</v>
          </cell>
          <cell r="B589">
            <v>-6061.47456861132</v>
          </cell>
          <cell r="C589">
            <v>-5607.79793364969</v>
          </cell>
          <cell r="D589">
            <v>-5259.2990502643</v>
          </cell>
          <cell r="E589">
            <v>-4927.7007671019</v>
          </cell>
          <cell r="F589">
            <v>-4603.47869820146</v>
          </cell>
          <cell r="G589">
            <v>-4305.83643327717</v>
          </cell>
          <cell r="H589">
            <v>-4000.36738096959</v>
          </cell>
          <cell r="I589">
            <v>-3673.21140823198</v>
          </cell>
          <cell r="J589">
            <v>-3321.28940122281</v>
          </cell>
          <cell r="K589">
            <v>-2942.35354051133</v>
          </cell>
          <cell r="L589">
            <v>-2535.82421382055</v>
          </cell>
          <cell r="M589">
            <v>-2102.59301649581</v>
          </cell>
          <cell r="N589">
            <v>-1656.08201544486</v>
          </cell>
          <cell r="O589">
            <v>-1184.20801645295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</row>
        <row r="590">
          <cell r="A590">
            <v>-3671.38481591616</v>
          </cell>
          <cell r="B590">
            <v>-6962.23756324212</v>
          </cell>
          <cell r="C590">
            <v>-6545.72556699185</v>
          </cell>
          <cell r="D590">
            <v>-6237.03293653104</v>
          </cell>
          <cell r="E590">
            <v>-5948.59662140327</v>
          </cell>
          <cell r="F590">
            <v>-5677.11482212723</v>
          </cell>
          <cell r="G590">
            <v>-5441.09481186403</v>
          </cell>
          <cell r="H590">
            <v>-5203.42436270258</v>
          </cell>
          <cell r="I590">
            <v>-4949.44634049407</v>
          </cell>
          <cell r="J590">
            <v>-4676.36243498126</v>
          </cell>
          <cell r="K590">
            <v>-4382.40226407363</v>
          </cell>
          <cell r="L590">
            <v>-4067.42832922631</v>
          </cell>
          <cell r="M590">
            <v>-3732.87738835257</v>
          </cell>
          <cell r="N590">
            <v>-3392.69026691724</v>
          </cell>
          <cell r="O590">
            <v>-3035.41152823541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</row>
        <row r="591">
          <cell r="A591">
            <v>-3636.6628039242</v>
          </cell>
          <cell r="B591">
            <v>-6887.87993512399</v>
          </cell>
          <cell r="C591">
            <v>-6465.38630821953</v>
          </cell>
          <cell r="D591">
            <v>-6153.85826628097</v>
          </cell>
          <cell r="E591">
            <v>-5860.20339130931</v>
          </cell>
          <cell r="F591">
            <v>-5580.86152889926</v>
          </cell>
          <cell r="G591">
            <v>-5338.68171319519</v>
          </cell>
          <cell r="H591">
            <v>-5094.68523529682</v>
          </cell>
          <cell r="I591">
            <v>-4833.88081354056</v>
          </cell>
          <cell r="J591">
            <v>-4553.44222257821</v>
          </cell>
          <cell r="K591">
            <v>-4251.55503019842</v>
          </cell>
          <cell r="L591">
            <v>-3928.04005127826</v>
          </cell>
          <cell r="M591">
            <v>-3584.28363020597</v>
          </cell>
          <cell r="N591">
            <v>-3234.17775589796</v>
          </cell>
          <cell r="O591">
            <v>-2866.20887310313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</row>
        <row r="592">
          <cell r="A592">
            <v>-3615.56757513581</v>
          </cell>
          <cell r="B592">
            <v>-6851.9512984599</v>
          </cell>
          <cell r="C592">
            <v>-6428.79253674723</v>
          </cell>
          <cell r="D592">
            <v>-6108.31755494075</v>
          </cell>
          <cell r="E592">
            <v>-5817.43792944281</v>
          </cell>
          <cell r="F592">
            <v>-5538.96661170949</v>
          </cell>
          <cell r="G592">
            <v>-5294.97747995371</v>
          </cell>
          <cell r="H592">
            <v>-5048.67246721886</v>
          </cell>
          <cell r="I592">
            <v>-4785.37410918016</v>
          </cell>
          <cell r="J592">
            <v>-4502.24908266426</v>
          </cell>
          <cell r="K592">
            <v>-4197.46598354546</v>
          </cell>
          <cell r="L592">
            <v>-3870.83119733189</v>
          </cell>
          <cell r="M592">
            <v>-3523.71185400627</v>
          </cell>
          <cell r="N592">
            <v>-3169.98290126245</v>
          </cell>
          <cell r="O592">
            <v>-2798.10875482519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</row>
        <row r="593">
          <cell r="A593">
            <v>-3092.32394935872</v>
          </cell>
          <cell r="B593">
            <v>-5758.74508091492</v>
          </cell>
          <cell r="C593">
            <v>-5293.89122569683</v>
          </cell>
          <cell r="D593">
            <v>-4927.82979699587</v>
          </cell>
          <cell r="E593">
            <v>-4572.1108976958</v>
          </cell>
          <cell r="F593">
            <v>-4222.85779380825</v>
          </cell>
          <cell r="G593">
            <v>-3902.43619218322</v>
          </cell>
          <cell r="H593">
            <v>-3572.71252915261</v>
          </cell>
          <cell r="I593">
            <v>-3219.37872098614</v>
          </cell>
          <cell r="J593">
            <v>-2839.25386435095</v>
          </cell>
          <cell r="K593">
            <v>-2429.91972612781</v>
          </cell>
          <cell r="L593">
            <v>-1990.63819201543</v>
          </cell>
          <cell r="M593">
            <v>-1522.10618091464</v>
          </cell>
          <cell r="N593">
            <v>-1037.55983954651</v>
          </cell>
          <cell r="O593">
            <v>-524.691750546178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</row>
        <row r="594">
          <cell r="A594">
            <v>-3161.44226783868</v>
          </cell>
          <cell r="B594">
            <v>-5898.3201299739</v>
          </cell>
          <cell r="C594">
            <v>-5436.1465712276</v>
          </cell>
          <cell r="D594">
            <v>-5076.8263184475</v>
          </cell>
          <cell r="E594">
            <v>-4732.79631458729</v>
          </cell>
          <cell r="F594">
            <v>-4389.85819515051</v>
          </cell>
          <cell r="G594">
            <v>-4078.4810728469</v>
          </cell>
          <cell r="H594">
            <v>-3759.11318539108</v>
          </cell>
          <cell r="I594">
            <v>-3416.95798117679</v>
          </cell>
          <cell r="J594">
            <v>-3048.87615863487</v>
          </cell>
          <cell r="K594">
            <v>-2652.52278420835</v>
          </cell>
          <cell r="L594">
            <v>-2227.22694665267</v>
          </cell>
          <cell r="M594">
            <v>-1773.76917574768</v>
          </cell>
          <cell r="N594">
            <v>-1305.46452934895</v>
          </cell>
          <cell r="O594">
            <v>-810.101817976898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</row>
        <row r="595">
          <cell r="A595">
            <v>-3281.11499946139</v>
          </cell>
          <cell r="B595">
            <v>-6151.15907071269</v>
          </cell>
          <cell r="C595">
            <v>-5706.50850094978</v>
          </cell>
          <cell r="D595">
            <v>-5368.3043202038</v>
          </cell>
          <cell r="E595">
            <v>-5046.15266896984</v>
          </cell>
          <cell r="F595">
            <v>-4721.77698641619</v>
          </cell>
          <cell r="G595">
            <v>-4430.23280441595</v>
          </cell>
          <cell r="H595">
            <v>-4132.54458446008</v>
          </cell>
          <cell r="I595">
            <v>-3813.78419114919</v>
          </cell>
          <cell r="J595">
            <v>-3470.90761086167</v>
          </cell>
          <cell r="K595">
            <v>-3101.72098230447</v>
          </cell>
          <cell r="L595">
            <v>-2705.69616054848</v>
          </cell>
          <cell r="M595">
            <v>-2283.78654562479</v>
          </cell>
          <cell r="N595">
            <v>-1849.47446539138</v>
          </cell>
          <cell r="O595">
            <v>-1390.74800659178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</row>
        <row r="596">
          <cell r="A596">
            <v>-3260.0792165272</v>
          </cell>
          <cell r="B596">
            <v>-6105.00808065758</v>
          </cell>
          <cell r="C596">
            <v>-5653.40256971401</v>
          </cell>
          <cell r="D596">
            <v>-5305.43424425428</v>
          </cell>
          <cell r="E596">
            <v>-4972.77916287099</v>
          </cell>
          <cell r="F596">
            <v>-4644.16187476265</v>
          </cell>
          <cell r="G596">
            <v>-4347.79541556908</v>
          </cell>
          <cell r="H596">
            <v>-4044.68339003658</v>
          </cell>
          <cell r="I596">
            <v>-3720.07256085158</v>
          </cell>
          <cell r="J596">
            <v>-3370.8923606057</v>
          </cell>
          <cell r="K596">
            <v>-2994.91192099972</v>
          </cell>
          <cell r="L596">
            <v>-2591.56669167795</v>
          </cell>
          <cell r="M596">
            <v>-2161.76754223361</v>
          </cell>
          <cell r="N596">
            <v>-1718.9542671018</v>
          </cell>
          <cell r="O596">
            <v>-1251.0658188596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</row>
        <row r="597">
          <cell r="A597">
            <v>-3312.24389450788</v>
          </cell>
          <cell r="B597">
            <v>-6212.5621496165</v>
          </cell>
          <cell r="C597">
            <v>-5761.31308779511</v>
          </cell>
          <cell r="D597">
            <v>-5411.72041984501</v>
          </cell>
          <cell r="E597">
            <v>-5078.84157765122</v>
          </cell>
          <cell r="F597">
            <v>-4750.10187853128</v>
          </cell>
          <cell r="G597">
            <v>-4458.64656066358</v>
          </cell>
          <cell r="H597">
            <v>-4161.66861137106</v>
          </cell>
          <cell r="I597">
            <v>-3843.68215794661</v>
          </cell>
          <cell r="J597">
            <v>-3501.63806750703</v>
          </cell>
          <cell r="K597">
            <v>-3133.34982082432</v>
          </cell>
          <cell r="L597">
            <v>-2738.29186098637</v>
          </cell>
          <cell r="M597">
            <v>-2317.42543166029</v>
          </cell>
          <cell r="N597">
            <v>-1884.23625855739</v>
          </cell>
          <cell r="O597">
            <v>-1426.72114476324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</row>
        <row r="598">
          <cell r="A598">
            <v>-3746.27231607036</v>
          </cell>
          <cell r="B598">
            <v>-7116.32952524206</v>
          </cell>
          <cell r="C598">
            <v>-6707.94421692428</v>
          </cell>
          <cell r="D598">
            <v>-6402.5220845933</v>
          </cell>
          <cell r="E598">
            <v>-6122.77652273396</v>
          </cell>
          <cell r="F598">
            <v>-5855.16309040312</v>
          </cell>
          <cell r="G598">
            <v>-5628.37505671556</v>
          </cell>
          <cell r="H598">
            <v>-5401.67628192236</v>
          </cell>
          <cell r="I598">
            <v>-5159.5420381209</v>
          </cell>
          <cell r="J598">
            <v>-4899.21771762908</v>
          </cell>
          <cell r="K598">
            <v>-4619.01070574404</v>
          </cell>
          <cell r="L598">
            <v>-4318.8546091406</v>
          </cell>
          <cell r="M598">
            <v>-4000.27486805915</v>
          </cell>
          <cell r="N598">
            <v>-3677.29581790674</v>
          </cell>
          <cell r="O598">
            <v>-3338.56407205892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</row>
        <row r="599">
          <cell r="A599">
            <v>-3238.55301669196</v>
          </cell>
          <cell r="B599">
            <v>-6064.75177517273</v>
          </cell>
          <cell r="C599">
            <v>-5610.74247156014</v>
          </cell>
          <cell r="D599">
            <v>-5259.9131163988</v>
          </cell>
          <cell r="E599">
            <v>-4917.88155533332</v>
          </cell>
          <cell r="F599">
            <v>-4585.39495238849</v>
          </cell>
          <cell r="G599">
            <v>-4285.62384653267</v>
          </cell>
          <cell r="H599">
            <v>-3978.75758910013</v>
          </cell>
          <cell r="I599">
            <v>-3650.0949619538</v>
          </cell>
          <cell r="J599">
            <v>-3296.54951129374</v>
          </cell>
          <cell r="K599">
            <v>-2915.86402949206</v>
          </cell>
          <cell r="L599">
            <v>-2507.44939936842</v>
          </cell>
          <cell r="M599">
            <v>-2072.18639231611</v>
          </cell>
          <cell r="N599">
            <v>-1623.48599215766</v>
          </cell>
          <cell r="O599">
            <v>-1149.25248002599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</row>
        <row r="600">
          <cell r="A600">
            <v>-3687.20295432603</v>
          </cell>
          <cell r="B600">
            <v>-6994.99136057327</v>
          </cell>
          <cell r="C600">
            <v>-6580.62988790335</v>
          </cell>
          <cell r="D600">
            <v>-6277.23163470715</v>
          </cell>
          <cell r="E600">
            <v>-5997.32171403808</v>
          </cell>
          <cell r="F600">
            <v>-5728.99393079045</v>
          </cell>
          <cell r="G600">
            <v>-5496.12039022638</v>
          </cell>
          <cell r="H600">
            <v>-5261.97110660126</v>
          </cell>
          <cell r="I600">
            <v>-5011.7918878417</v>
          </cell>
          <cell r="J600">
            <v>-4742.80092735806</v>
          </cell>
          <cell r="K600">
            <v>-4453.25208166978</v>
          </cell>
          <cell r="L600">
            <v>-4143.03130045239</v>
          </cell>
          <cell r="M600">
            <v>-3813.60314710823</v>
          </cell>
          <cell r="N600">
            <v>-3478.9358742812</v>
          </cell>
          <cell r="O600">
            <v>-3127.60613863102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</row>
        <row r="601">
          <cell r="A601">
            <v>-3275.00771532654</v>
          </cell>
          <cell r="B601">
            <v>-6140.29339949771</v>
          </cell>
          <cell r="C601">
            <v>-5687.33773363798</v>
          </cell>
          <cell r="D601">
            <v>-5341.06392836587</v>
          </cell>
          <cell r="E601">
            <v>-5013.84215750038</v>
          </cell>
          <cell r="F601">
            <v>-4690.12154466774</v>
          </cell>
          <cell r="G601">
            <v>-4396.92446634925</v>
          </cell>
          <cell r="H601">
            <v>-4096.97547644498</v>
          </cell>
          <cell r="I601">
            <v>-3775.77695004791</v>
          </cell>
          <cell r="J601">
            <v>-3430.27329124644</v>
          </cell>
          <cell r="K601">
            <v>-3058.25536259783</v>
          </cell>
          <cell r="L601">
            <v>-2659.17971421123</v>
          </cell>
          <cell r="M601">
            <v>-2233.98215441191</v>
          </cell>
          <cell r="N601">
            <v>-1796.1271522423</v>
          </cell>
          <cell r="O601">
            <v>-1333.58245062402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</row>
        <row r="602">
          <cell r="A602">
            <v>-3201.89169052023</v>
          </cell>
          <cell r="B602">
            <v>-5983.53133688376</v>
          </cell>
          <cell r="C602">
            <v>-5523.96319408704</v>
          </cell>
          <cell r="D602">
            <v>-5164.60717619967</v>
          </cell>
          <cell r="E602">
            <v>-4836.52019164882</v>
          </cell>
          <cell r="F602">
            <v>-4503.58283113666</v>
          </cell>
          <cell r="G602">
            <v>-4199.37849280545</v>
          </cell>
          <cell r="H602">
            <v>-3887.49479736327</v>
          </cell>
          <cell r="I602">
            <v>-3553.41564589377</v>
          </cell>
          <cell r="J602">
            <v>-3194.03489207115</v>
          </cell>
          <cell r="K602">
            <v>-2807.05967952013</v>
          </cell>
          <cell r="L602">
            <v>-2391.86844834014</v>
          </cell>
          <cell r="M602">
            <v>-1949.3013372429</v>
          </cell>
          <cell r="N602">
            <v>-1492.73121429735</v>
          </cell>
          <cell r="O602">
            <v>-1010.01561450919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</row>
        <row r="603">
          <cell r="A603">
            <v>-3156.04499204634</v>
          </cell>
          <cell r="B603">
            <v>-5892.71354997683</v>
          </cell>
          <cell r="C603">
            <v>-5430.68107197455</v>
          </cell>
          <cell r="D603">
            <v>-5063.45971972797</v>
          </cell>
          <cell r="E603">
            <v>-4715.0023062098</v>
          </cell>
          <cell r="F603">
            <v>-4373.56996757753</v>
          </cell>
          <cell r="G603">
            <v>-4061.6878039021</v>
          </cell>
          <cell r="H603">
            <v>-3741.33268233049</v>
          </cell>
          <cell r="I603">
            <v>-3398.11179764388</v>
          </cell>
          <cell r="J603">
            <v>-3028.8818874786</v>
          </cell>
          <cell r="K603">
            <v>-2631.29102900062</v>
          </cell>
          <cell r="L603">
            <v>-2204.66190569271</v>
          </cell>
          <cell r="M603">
            <v>-1749.76707519534</v>
          </cell>
          <cell r="N603">
            <v>-1279.91407393554</v>
          </cell>
          <cell r="O603">
            <v>-782.882537488427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</row>
        <row r="604">
          <cell r="A604">
            <v>-3310.05107639174</v>
          </cell>
          <cell r="B604">
            <v>-6210.02639876363</v>
          </cell>
          <cell r="C604">
            <v>-5759.63942661672</v>
          </cell>
          <cell r="D604">
            <v>-5411.95676534326</v>
          </cell>
          <cell r="E604">
            <v>-5089.82250265143</v>
          </cell>
          <cell r="F604">
            <v>-4770.37153088789</v>
          </cell>
          <cell r="G604">
            <v>-4481.61477433886</v>
          </cell>
          <cell r="H604">
            <v>-4186.54497408806</v>
          </cell>
          <cell r="I604">
            <v>-3870.61409102872</v>
          </cell>
          <cell r="J604">
            <v>-3530.78527842168</v>
          </cell>
          <cell r="K604">
            <v>-3164.88418167153</v>
          </cell>
          <cell r="L604">
            <v>-2772.39879809458</v>
          </cell>
          <cell r="M604">
            <v>-2354.30455513509</v>
          </cell>
          <cell r="N604">
            <v>-1924.10288610622</v>
          </cell>
          <cell r="O604">
            <v>-1469.80709841617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</row>
        <row r="605">
          <cell r="A605">
            <v>-3138.3412754187</v>
          </cell>
          <cell r="B605">
            <v>-5853.83835081302</v>
          </cell>
          <cell r="C605">
            <v>-5386.2704747603</v>
          </cell>
          <cell r="D605">
            <v>-5019.00664364542</v>
          </cell>
          <cell r="E605">
            <v>-4667.03096507337</v>
          </cell>
          <cell r="F605">
            <v>-4319.86754573823</v>
          </cell>
          <cell r="G605">
            <v>-4004.28301152065</v>
          </cell>
          <cell r="H605">
            <v>-3680.29482911395</v>
          </cell>
          <cell r="I605">
            <v>-3333.15414373187</v>
          </cell>
          <cell r="J605">
            <v>-2959.70097259221</v>
          </cell>
          <cell r="K605">
            <v>-2557.55829466395</v>
          </cell>
          <cell r="L605">
            <v>-2126.02467808312</v>
          </cell>
          <cell r="M605">
            <v>-1665.84391000317</v>
          </cell>
          <cell r="N605">
            <v>-1190.29530583968</v>
          </cell>
          <cell r="O605">
            <v>-687.125306282601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</row>
        <row r="606">
          <cell r="A606">
            <v>-3656.70961408025</v>
          </cell>
          <cell r="B606">
            <v>-6932.07618212209</v>
          </cell>
          <cell r="C606">
            <v>-6519.32122703478</v>
          </cell>
          <cell r="D606">
            <v>-6212.30656555284</v>
          </cell>
          <cell r="E606">
            <v>-5930.61960308988</v>
          </cell>
          <cell r="F606">
            <v>-5652.08573318636</v>
          </cell>
          <cell r="G606">
            <v>-5413.74143734874</v>
          </cell>
          <cell r="H606">
            <v>-5174.63499658153</v>
          </cell>
          <cell r="I606">
            <v>-4919.10558212936</v>
          </cell>
          <cell r="J606">
            <v>-4644.35055049465</v>
          </cell>
          <cell r="K606">
            <v>-4348.58893867955</v>
          </cell>
          <cell r="L606">
            <v>-4031.67429330713</v>
          </cell>
          <cell r="M606">
            <v>-3695.03139858489</v>
          </cell>
          <cell r="N606">
            <v>-3352.59050040884</v>
          </cell>
          <cell r="O606">
            <v>-2992.88243751894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</row>
        <row r="607">
          <cell r="A607">
            <v>-3753.26611893714</v>
          </cell>
          <cell r="B607">
            <v>-7132.12101279987</v>
          </cell>
          <cell r="C607">
            <v>-6727.94995977052</v>
          </cell>
          <cell r="D607">
            <v>-6430.66775594164</v>
          </cell>
          <cell r="E607">
            <v>-6154.03801997537</v>
          </cell>
          <cell r="F607">
            <v>-5886.03270077439</v>
          </cell>
          <cell r="G607">
            <v>-5660.936047337</v>
          </cell>
          <cell r="H607">
            <v>-5436.44362984175</v>
          </cell>
          <cell r="I607">
            <v>-5196.68886171658</v>
          </cell>
          <cell r="J607">
            <v>-4938.92841229777</v>
          </cell>
          <cell r="K607">
            <v>-4661.48458305853</v>
          </cell>
          <cell r="L607">
            <v>-4364.30591055255</v>
          </cell>
          <cell r="M607">
            <v>-4048.93501033738</v>
          </cell>
          <cell r="N607">
            <v>-3729.41364010878</v>
          </cell>
          <cell r="O607">
            <v>-3394.40827446151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</row>
        <row r="608">
          <cell r="A608">
            <v>-3562.29477389542</v>
          </cell>
          <cell r="B608">
            <v>-6736.83260371205</v>
          </cell>
          <cell r="C608">
            <v>-6318.5626936047</v>
          </cell>
          <cell r="D608">
            <v>-6001.14651088637</v>
          </cell>
          <cell r="E608">
            <v>-5700.32506619015</v>
          </cell>
          <cell r="F608">
            <v>-5411.68578043614</v>
          </cell>
          <cell r="G608">
            <v>-5159.94816872405</v>
          </cell>
          <cell r="H608">
            <v>-4905.61246905104</v>
          </cell>
          <cell r="I608">
            <v>-4633.64599749508</v>
          </cell>
          <cell r="J608">
            <v>-4341.18244265532</v>
          </cell>
          <cell r="K608">
            <v>-4026.33376918074</v>
          </cell>
          <cell r="L608">
            <v>-3688.85406372381</v>
          </cell>
          <cell r="M608">
            <v>-3330.04581008095</v>
          </cell>
          <cell r="N608">
            <v>-2963.72257834281</v>
          </cell>
          <cell r="O608">
            <v>-2578.27435449354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</row>
        <row r="609">
          <cell r="A609">
            <v>-3303.88380302075</v>
          </cell>
          <cell r="B609">
            <v>-6195.22750680892</v>
          </cell>
          <cell r="C609">
            <v>-5744.19835363665</v>
          </cell>
          <cell r="D609">
            <v>-5392.82473086816</v>
          </cell>
          <cell r="E609">
            <v>-5054.68222873495</v>
          </cell>
          <cell r="F609">
            <v>-4722.53824004353</v>
          </cell>
          <cell r="G609">
            <v>-4429.15599529017</v>
          </cell>
          <cell r="H609">
            <v>-4130.28245385801</v>
          </cell>
          <cell r="I609">
            <v>-3810.25100253122</v>
          </cell>
          <cell r="J609">
            <v>-3466.00355938395</v>
          </cell>
          <cell r="K609">
            <v>-3095.34057522397</v>
          </cell>
          <cell r="L609">
            <v>-2697.72385363949</v>
          </cell>
          <cell r="M609">
            <v>-2274.09968646995</v>
          </cell>
          <cell r="N609">
            <v>-1837.93901794051</v>
          </cell>
          <cell r="O609">
            <v>-1377.2213910347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</row>
        <row r="610">
          <cell r="A610">
            <v>-3386.45537874453</v>
          </cell>
          <cell r="B610">
            <v>-6368.55263157443</v>
          </cell>
          <cell r="C610">
            <v>-5931.30088128462</v>
          </cell>
          <cell r="D610">
            <v>-5602.77780003156</v>
          </cell>
          <cell r="E610">
            <v>-5291.93523146299</v>
          </cell>
          <cell r="F610">
            <v>-4991.59889761759</v>
          </cell>
          <cell r="G610">
            <v>-4717.31793778544</v>
          </cell>
          <cell r="H610">
            <v>-4436.91808819447</v>
          </cell>
          <cell r="I610">
            <v>-4136.81671405913</v>
          </cell>
          <cell r="J610">
            <v>-3814.04257716257</v>
          </cell>
          <cell r="K610">
            <v>-3466.52322065205</v>
          </cell>
          <cell r="L610">
            <v>-3093.84353384993</v>
          </cell>
          <cell r="M610">
            <v>-2697.09562110913</v>
          </cell>
          <cell r="N610">
            <v>-2289.89438765881</v>
          </cell>
          <cell r="O610">
            <v>-1860.38768486715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</row>
        <row r="611">
          <cell r="A611">
            <v>-3401.30743019114</v>
          </cell>
          <cell r="B611">
            <v>-6401.06359968764</v>
          </cell>
          <cell r="C611">
            <v>-5959.92652359644</v>
          </cell>
          <cell r="D611">
            <v>-5621.37015434472</v>
          </cell>
          <cell r="E611">
            <v>-5296.5280802771</v>
          </cell>
          <cell r="F611">
            <v>-4981.47287953655</v>
          </cell>
          <cell r="G611">
            <v>-4703.88042911682</v>
          </cell>
          <cell r="H611">
            <v>-4421.76148108498</v>
          </cell>
          <cell r="I611">
            <v>-4119.81140508321</v>
          </cell>
          <cell r="J611">
            <v>-3795.04435395927</v>
          </cell>
          <cell r="K611">
            <v>-3445.37793922056</v>
          </cell>
          <cell r="L611">
            <v>-3070.38394137014</v>
          </cell>
          <cell r="M611">
            <v>-2671.14262270978</v>
          </cell>
          <cell r="N611">
            <v>-2261.25384264837</v>
          </cell>
          <cell r="O611">
            <v>-1828.85152312764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</row>
        <row r="612">
          <cell r="A612">
            <v>-3347.80856522858</v>
          </cell>
          <cell r="B612">
            <v>-6288.80629575507</v>
          </cell>
          <cell r="C612">
            <v>-5846.39167752219</v>
          </cell>
          <cell r="D612">
            <v>-5508.35275449847</v>
          </cell>
          <cell r="E612">
            <v>-5186.73783064205</v>
          </cell>
          <cell r="F612">
            <v>-4867.76148612996</v>
          </cell>
          <cell r="G612">
            <v>-4584.06508239801</v>
          </cell>
          <cell r="H612">
            <v>-4295.15785579144</v>
          </cell>
          <cell r="I612">
            <v>-3985.87817638743</v>
          </cell>
          <cell r="J612">
            <v>-3653.21508191705</v>
          </cell>
          <cell r="K612">
            <v>-3295.03750985475</v>
          </cell>
          <cell r="L612">
            <v>-2910.87373502993</v>
          </cell>
          <cell r="M612">
            <v>-2501.74864216621</v>
          </cell>
          <cell r="N612">
            <v>-2081.21090843504</v>
          </cell>
          <cell r="O612">
            <v>-1637.33080568456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</row>
        <row r="613">
          <cell r="A613">
            <v>-3592.52620532485</v>
          </cell>
          <cell r="B613">
            <v>-6800.91362671118</v>
          </cell>
          <cell r="C613">
            <v>-6379.23084252991</v>
          </cell>
          <cell r="D613">
            <v>-6057.85594959564</v>
          </cell>
          <cell r="E613">
            <v>-5757.21064471646</v>
          </cell>
          <cell r="F613">
            <v>-5462.71210983569</v>
          </cell>
          <cell r="G613">
            <v>-5212.22291123326</v>
          </cell>
          <cell r="H613">
            <v>-4960.54019945826</v>
          </cell>
          <cell r="I613">
            <v>-4691.44068808499</v>
          </cell>
          <cell r="J613">
            <v>-4402.06522258259</v>
          </cell>
          <cell r="K613">
            <v>-4090.54556220058</v>
          </cell>
          <cell r="L613">
            <v>-3756.65212241978</v>
          </cell>
          <cell r="M613">
            <v>-3401.70973293212</v>
          </cell>
          <cell r="N613">
            <v>-3039.55129507591</v>
          </cell>
          <cell r="O613">
            <v>-2658.59237623578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</row>
        <row r="614">
          <cell r="A614">
            <v>-3215.20648218957</v>
          </cell>
          <cell r="B614">
            <v>-6010.85697902004</v>
          </cell>
          <cell r="C614">
            <v>-5548.50169806383</v>
          </cell>
          <cell r="D614">
            <v>-5187.70019973575</v>
          </cell>
          <cell r="E614">
            <v>-4842.76010416077</v>
          </cell>
          <cell r="F614">
            <v>-4499.75479384089</v>
          </cell>
          <cell r="G614">
            <v>-4193.53227539496</v>
          </cell>
          <cell r="H614">
            <v>-3880.56975613594</v>
          </cell>
          <cell r="I614">
            <v>-3545.33159308388</v>
          </cell>
          <cell r="J614">
            <v>-3184.70120998515</v>
          </cell>
          <cell r="K614">
            <v>-2796.37988425542</v>
          </cell>
          <cell r="L614">
            <v>-2379.73750956659</v>
          </cell>
          <cell r="M614">
            <v>-1935.60712698433</v>
          </cell>
          <cell r="N614">
            <v>-1477.35184365994</v>
          </cell>
          <cell r="O614">
            <v>-992.820788178955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</row>
        <row r="615">
          <cell r="A615">
            <v>-3799.24793224276</v>
          </cell>
          <cell r="B615">
            <v>-7227.22357470539</v>
          </cell>
          <cell r="C615">
            <v>-6826.15247768786</v>
          </cell>
          <cell r="D615">
            <v>-6528.59904460891</v>
          </cell>
          <cell r="E615">
            <v>-6253.79337210058</v>
          </cell>
          <cell r="F615">
            <v>-5992.40563836582</v>
          </cell>
          <cell r="G615">
            <v>-5773.52324488239</v>
          </cell>
          <cell r="H615">
            <v>-5555.59019612373</v>
          </cell>
          <cell r="I615">
            <v>-5322.91645601737</v>
          </cell>
          <cell r="J615">
            <v>-5072.78451755583</v>
          </cell>
          <cell r="K615">
            <v>-4803.56326329845</v>
          </cell>
          <cell r="L615">
            <v>-4515.24366274589</v>
          </cell>
          <cell r="M615">
            <v>-4209.42143015691</v>
          </cell>
          <cell r="N615">
            <v>-3900.18817254435</v>
          </cell>
          <cell r="O615">
            <v>-3576.2714553264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</row>
        <row r="616">
          <cell r="A616">
            <v>-3554.67837175082</v>
          </cell>
          <cell r="B616">
            <v>-6715.75550338382</v>
          </cell>
          <cell r="C616">
            <v>-6287.23763631474</v>
          </cell>
          <cell r="D616">
            <v>-5967.94125589654</v>
          </cell>
          <cell r="E616">
            <v>-5672.49220429168</v>
          </cell>
          <cell r="F616">
            <v>-5383.10374849397</v>
          </cell>
          <cell r="G616">
            <v>-5129.47925507396</v>
          </cell>
          <cell r="H616">
            <v>-4873.09820747318</v>
          </cell>
          <cell r="I616">
            <v>-4598.92577719388</v>
          </cell>
          <cell r="J616">
            <v>-4304.08533736689</v>
          </cell>
          <cell r="K616">
            <v>-3986.67498473441</v>
          </cell>
          <cell r="L616">
            <v>-3646.43500072106</v>
          </cell>
          <cell r="M616">
            <v>-3284.65191051194</v>
          </cell>
          <cell r="N616">
            <v>-2915.12316832566</v>
          </cell>
          <cell r="O616">
            <v>-2526.22031150958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</row>
        <row r="617">
          <cell r="A617">
            <v>-3309.39525684417</v>
          </cell>
          <cell r="B617">
            <v>-6206.31401081763</v>
          </cell>
          <cell r="C617">
            <v>-5759.59117386447</v>
          </cell>
          <cell r="D617">
            <v>-5410.25457488875</v>
          </cell>
          <cell r="E617">
            <v>-5079.69069474808</v>
          </cell>
          <cell r="F617">
            <v>-4757.07859458637</v>
          </cell>
          <cell r="G617">
            <v>-4467.10850394469</v>
          </cell>
          <cell r="H617">
            <v>-4170.90772755277</v>
          </cell>
          <cell r="I617">
            <v>-3853.75809520427</v>
          </cell>
          <cell r="J617">
            <v>-3512.61591369616</v>
          </cell>
          <cell r="K617">
            <v>-3145.29949187374</v>
          </cell>
          <cell r="L617">
            <v>-2751.28890379108</v>
          </cell>
          <cell r="M617">
            <v>-2331.55105480616</v>
          </cell>
          <cell r="N617">
            <v>-1899.57817827478</v>
          </cell>
          <cell r="O617">
            <v>-1443.37368371052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</row>
        <row r="618">
          <cell r="A618">
            <v>-3350.02090285569</v>
          </cell>
          <cell r="B618">
            <v>-6290.19621812113</v>
          </cell>
          <cell r="C618">
            <v>-5845.73440567429</v>
          </cell>
          <cell r="D618">
            <v>-5504.28163571946</v>
          </cell>
          <cell r="E618">
            <v>-5185.65421287248</v>
          </cell>
          <cell r="F618">
            <v>-4872.82827414804</v>
          </cell>
          <cell r="G618">
            <v>-4590.23159875998</v>
          </cell>
          <cell r="H618">
            <v>-4301.66437639466</v>
          </cell>
          <cell r="I618">
            <v>-3992.75188774398</v>
          </cell>
          <cell r="J618">
            <v>-3660.48434780822</v>
          </cell>
          <cell r="K618">
            <v>-3302.73315541723</v>
          </cell>
          <cell r="L618">
            <v>-2919.02874401552</v>
          </cell>
          <cell r="M618">
            <v>-2510.39879336145</v>
          </cell>
          <cell r="N618">
            <v>-2090.39452380629</v>
          </cell>
          <cell r="O618">
            <v>-1647.08941665238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</row>
        <row r="619">
          <cell r="A619">
            <v>-3655.31045614597</v>
          </cell>
          <cell r="B619">
            <v>-6929.52458543716</v>
          </cell>
          <cell r="C619">
            <v>-6515.47873776293</v>
          </cell>
          <cell r="D619">
            <v>-6212.83743857165</v>
          </cell>
          <cell r="E619">
            <v>-5926.0064558494</v>
          </cell>
          <cell r="F619">
            <v>-5648.19065026822</v>
          </cell>
          <cell r="G619">
            <v>-5409.89645976729</v>
          </cell>
          <cell r="H619">
            <v>-5170.56698364118</v>
          </cell>
          <cell r="I619">
            <v>-4914.79678867239</v>
          </cell>
          <cell r="J619">
            <v>-4639.78236145313</v>
          </cell>
          <cell r="K619">
            <v>-4343.74115273997</v>
          </cell>
          <cell r="L619">
            <v>-4026.52526839581</v>
          </cell>
          <cell r="M619">
            <v>-3689.55768497744</v>
          </cell>
          <cell r="N619">
            <v>-3346.76695543809</v>
          </cell>
          <cell r="O619">
            <v>-2986.68183910685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</row>
        <row r="620">
          <cell r="A620">
            <v>-3647.49635188602</v>
          </cell>
          <cell r="B620">
            <v>-6913.18055023055</v>
          </cell>
          <cell r="C620">
            <v>-6499.55131483456</v>
          </cell>
          <cell r="D620">
            <v>-6191.64380710005</v>
          </cell>
          <cell r="E620">
            <v>-5906.55210260187</v>
          </cell>
          <cell r="F620">
            <v>-5629.65984109814</v>
          </cell>
          <cell r="G620">
            <v>-5390.52774453511</v>
          </cell>
          <cell r="H620">
            <v>-5150.05850799394</v>
          </cell>
          <cell r="I620">
            <v>-4893.05799485238</v>
          </cell>
          <cell r="J620">
            <v>-4616.71810965599</v>
          </cell>
          <cell r="K620">
            <v>-4319.24823675504</v>
          </cell>
          <cell r="L620">
            <v>-4000.49308477251</v>
          </cell>
          <cell r="M620">
            <v>-3661.86642890546</v>
          </cell>
          <cell r="N620">
            <v>-3317.28813627476</v>
          </cell>
          <cell r="O620">
            <v>-2955.27637622057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</row>
        <row r="621">
          <cell r="A621">
            <v>-3545.82155513458</v>
          </cell>
          <cell r="B621">
            <v>-6698.76437655875</v>
          </cell>
          <cell r="C621">
            <v>-6277.94850350464</v>
          </cell>
          <cell r="D621">
            <v>-5957.5726573221</v>
          </cell>
          <cell r="E621">
            <v>-5658.51801355252</v>
          </cell>
          <cell r="F621">
            <v>-5365.72184563462</v>
          </cell>
          <cell r="G621">
            <v>-5110.84070076249</v>
          </cell>
          <cell r="H621">
            <v>-4853.42914923938</v>
          </cell>
          <cell r="I621">
            <v>-4578.14383933084</v>
          </cell>
          <cell r="J621">
            <v>-4282.1045510179</v>
          </cell>
          <cell r="K621">
            <v>-3963.40192829176</v>
          </cell>
          <cell r="L621">
            <v>-3621.76970378305</v>
          </cell>
          <cell r="M621">
            <v>-3258.4859379466</v>
          </cell>
          <cell r="N621">
            <v>-2887.34037066808</v>
          </cell>
          <cell r="O621">
            <v>-2496.69481854186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</row>
        <row r="622">
          <cell r="A622">
            <v>-3718.59367882342</v>
          </cell>
          <cell r="B622">
            <v>-7062.07098309476</v>
          </cell>
          <cell r="C622">
            <v>-6656.28386260696</v>
          </cell>
          <cell r="D622">
            <v>-6351.84238778888</v>
          </cell>
          <cell r="E622">
            <v>-6073.79037113532</v>
          </cell>
          <cell r="F622">
            <v>-5805.77893165479</v>
          </cell>
          <cell r="G622">
            <v>-5576.76208824183</v>
          </cell>
          <cell r="H622">
            <v>-5347.3941945424</v>
          </cell>
          <cell r="I622">
            <v>-5102.37599224015</v>
          </cell>
          <cell r="J622">
            <v>-4838.94519527306</v>
          </cell>
          <cell r="K622">
            <v>-4555.38941275565</v>
          </cell>
          <cell r="L622">
            <v>-4251.62570206772</v>
          </cell>
          <cell r="M622">
            <v>-3929.1571481297</v>
          </cell>
          <cell r="N622">
            <v>-3601.98851678723</v>
          </cell>
          <cell r="O622">
            <v>-3258.74081135841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</row>
        <row r="623">
          <cell r="A623">
            <v>-3342.49700971521</v>
          </cell>
          <cell r="B623">
            <v>-6278.16009112382</v>
          </cell>
          <cell r="C623">
            <v>-5833.37639530094</v>
          </cell>
          <cell r="D623">
            <v>-5484.2465199008</v>
          </cell>
          <cell r="E623">
            <v>-5154.66859520027</v>
          </cell>
          <cell r="F623">
            <v>-4833.04609010654</v>
          </cell>
          <cell r="G623">
            <v>-4546.96397327996</v>
          </cell>
          <cell r="H623">
            <v>-4255.43267311039</v>
          </cell>
          <cell r="I623">
            <v>-3943.32374550977</v>
          </cell>
          <cell r="J623">
            <v>-3607.61202354772</v>
          </cell>
          <cell r="K623">
            <v>-3246.14893465767</v>
          </cell>
          <cell r="L623">
            <v>-2858.44479625613</v>
          </cell>
          <cell r="M623">
            <v>-2445.50427572938</v>
          </cell>
          <cell r="N623">
            <v>-2020.8551292309</v>
          </cell>
          <cell r="O623">
            <v>-1572.54421759407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</row>
        <row r="624">
          <cell r="A624">
            <v>-3266.47283937383</v>
          </cell>
          <cell r="B624">
            <v>-6121.38791281517</v>
          </cell>
          <cell r="C624">
            <v>-5671.51502404948</v>
          </cell>
          <cell r="D624">
            <v>-5331.32409247796</v>
          </cell>
          <cell r="E624">
            <v>-5001.25171972696</v>
          </cell>
          <cell r="F624">
            <v>-4674.23838655735</v>
          </cell>
          <cell r="G624">
            <v>-4379.88417109193</v>
          </cell>
          <cell r="H624">
            <v>-4078.99708435793</v>
          </cell>
          <cell r="I624">
            <v>-3756.78543983772</v>
          </cell>
          <cell r="J624">
            <v>-3410.19040633863</v>
          </cell>
          <cell r="K624">
            <v>-3036.9960516137</v>
          </cell>
          <cell r="L624">
            <v>-2636.65297326172</v>
          </cell>
          <cell r="M624">
            <v>-2210.08926449033</v>
          </cell>
          <cell r="N624">
            <v>-1770.76238077812</v>
          </cell>
          <cell r="O624">
            <v>-1306.63120650329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</row>
        <row r="625">
          <cell r="A625">
            <v>-3630.35333510008</v>
          </cell>
          <cell r="B625">
            <v>-6879.95304515281</v>
          </cell>
          <cell r="C625">
            <v>-6463.09327291504</v>
          </cell>
          <cell r="D625">
            <v>-6154.05861387753</v>
          </cell>
          <cell r="E625">
            <v>-5865.27902329382</v>
          </cell>
          <cell r="F625">
            <v>-5586.14936267208</v>
          </cell>
          <cell r="G625">
            <v>-5344.56907024845</v>
          </cell>
          <cell r="H625">
            <v>-5101.37548642392</v>
          </cell>
          <cell r="I625">
            <v>-4841.4343171812</v>
          </cell>
          <cell r="J625">
            <v>-4561.92634976963</v>
          </cell>
          <cell r="K625">
            <v>-4261.04173544515</v>
          </cell>
          <cell r="L625">
            <v>-3938.60745954057</v>
          </cell>
          <cell r="M625">
            <v>-3596.01534704727</v>
          </cell>
          <cell r="N625">
            <v>-3247.16446183939</v>
          </cell>
          <cell r="O625">
            <v>-2880.54770398979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</row>
        <row r="626">
          <cell r="A626">
            <v>-3443.7522830672</v>
          </cell>
          <cell r="B626">
            <v>-6486.41634057862</v>
          </cell>
          <cell r="C626">
            <v>-6052.66809196116</v>
          </cell>
          <cell r="D626">
            <v>-5717.57094987674</v>
          </cell>
          <cell r="E626">
            <v>-5404.01037622195</v>
          </cell>
          <cell r="F626">
            <v>-5093.71116609635</v>
          </cell>
          <cell r="G626">
            <v>-4822.35063352322</v>
          </cell>
          <cell r="H626">
            <v>-4547.37768523086</v>
          </cell>
          <cell r="I626">
            <v>-4253.14006902976</v>
          </cell>
          <cell r="J626">
            <v>-3936.68211350545</v>
          </cell>
          <cell r="K626">
            <v>-3595.97158417135</v>
          </cell>
          <cell r="L626">
            <v>-3230.62700726512</v>
          </cell>
          <cell r="M626">
            <v>-2841.78595229374</v>
          </cell>
          <cell r="N626">
            <v>-2443.10310230083</v>
          </cell>
          <cell r="O626">
            <v>-2022.77839144186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</row>
        <row r="627">
          <cell r="A627">
            <v>-3628.43119716274</v>
          </cell>
          <cell r="B627">
            <v>-6875.50002772679</v>
          </cell>
          <cell r="C627">
            <v>-6457.84407277228</v>
          </cell>
          <cell r="D627">
            <v>-6144.34836105765</v>
          </cell>
          <cell r="E627">
            <v>-5851.35303386637</v>
          </cell>
          <cell r="F627">
            <v>-5569.31393090322</v>
          </cell>
          <cell r="G627">
            <v>-5326.29817666546</v>
          </cell>
          <cell r="H627">
            <v>-5081.77163624945</v>
          </cell>
          <cell r="I627">
            <v>-4820.39354215795</v>
          </cell>
          <cell r="J627">
            <v>-4539.33718528701</v>
          </cell>
          <cell r="K627">
            <v>-4236.78390379565</v>
          </cell>
          <cell r="L627">
            <v>-3912.55148996514</v>
          </cell>
          <cell r="M627">
            <v>-3568.02157321588</v>
          </cell>
          <cell r="N627">
            <v>-3217.0825191813</v>
          </cell>
          <cell r="O627">
            <v>-2848.2154103224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</row>
        <row r="628">
          <cell r="A628">
            <v>-3167.77949608852</v>
          </cell>
          <cell r="B628">
            <v>-5914.43583137414</v>
          </cell>
          <cell r="C628">
            <v>-5457.10092188846</v>
          </cell>
          <cell r="D628">
            <v>-5097.55362188185</v>
          </cell>
          <cell r="E628">
            <v>-4750.73376258778</v>
          </cell>
          <cell r="F628">
            <v>-4407.34328012123</v>
          </cell>
          <cell r="G628">
            <v>-4096.89049348728</v>
          </cell>
          <cell r="H628">
            <v>-3778.67635977777</v>
          </cell>
          <cell r="I628">
            <v>-3437.76604889304</v>
          </cell>
          <cell r="J628">
            <v>-3071.02548167289</v>
          </cell>
          <cell r="K628">
            <v>-2676.11772041848</v>
          </cell>
          <cell r="L628">
            <v>-2252.37949002842</v>
          </cell>
          <cell r="M628">
            <v>-1800.60048009529</v>
          </cell>
          <cell r="N628">
            <v>-1334.10468853155</v>
          </cell>
          <cell r="O628">
            <v>-840.691490810262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</row>
        <row r="629">
          <cell r="A629">
            <v>-3416.17796288015</v>
          </cell>
          <cell r="B629">
            <v>-6433.51164857557</v>
          </cell>
          <cell r="C629">
            <v>-5996.89932327682</v>
          </cell>
          <cell r="D629">
            <v>-5659.04728719701</v>
          </cell>
          <cell r="E629">
            <v>-5344.16897497621</v>
          </cell>
          <cell r="F629">
            <v>-5040.34157424299</v>
          </cell>
          <cell r="G629">
            <v>-4767.63334356672</v>
          </cell>
          <cell r="H629">
            <v>-4489.76973213589</v>
          </cell>
          <cell r="I629">
            <v>-4192.40930321242</v>
          </cell>
          <cell r="J629">
            <v>-3872.58749405657</v>
          </cell>
          <cell r="K629">
            <v>-3528.25081964007</v>
          </cell>
          <cell r="L629">
            <v>-3158.99973733614</v>
          </cell>
          <cell r="M629">
            <v>-2765.94775804931</v>
          </cell>
          <cell r="N629">
            <v>-2362.72822549404</v>
          </cell>
          <cell r="O629">
            <v>-1937.51349086393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</row>
        <row r="630">
          <cell r="A630">
            <v>-3555.35062358946</v>
          </cell>
          <cell r="B630">
            <v>-6722.89054422671</v>
          </cell>
          <cell r="C630">
            <v>-6301.03199722226</v>
          </cell>
          <cell r="D630">
            <v>-5984.57471259514</v>
          </cell>
          <cell r="E630">
            <v>-5680.03489844504</v>
          </cell>
          <cell r="F630">
            <v>-5386.43949885617</v>
          </cell>
          <cell r="G630">
            <v>-5132.61794496341</v>
          </cell>
          <cell r="H630">
            <v>-4876.50253864014</v>
          </cell>
          <cell r="I630">
            <v>-4602.61624673031</v>
          </cell>
          <cell r="J630">
            <v>-4308.08418146485</v>
          </cell>
          <cell r="K630">
            <v>-3991.00612474339</v>
          </cell>
          <cell r="L630">
            <v>-3651.12425220535</v>
          </cell>
          <cell r="M630">
            <v>-3289.72705602691</v>
          </cell>
          <cell r="N630">
            <v>-2920.61418439694</v>
          </cell>
          <cell r="O630">
            <v>-2532.15946468008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</row>
        <row r="631">
          <cell r="A631">
            <v>-3770.30605587389</v>
          </cell>
          <cell r="B631">
            <v>-7171.71960304926</v>
          </cell>
          <cell r="C631">
            <v>-6774.11687425956</v>
          </cell>
          <cell r="D631">
            <v>-6480.27413169945</v>
          </cell>
          <cell r="E631">
            <v>-6205.34513057782</v>
          </cell>
          <cell r="F631">
            <v>-5944.22108549584</v>
          </cell>
          <cell r="G631">
            <v>-5723.4131268088</v>
          </cell>
          <cell r="H631">
            <v>-5503.00267659515</v>
          </cell>
          <cell r="I631">
            <v>-5267.65115097524</v>
          </cell>
          <cell r="J631">
            <v>-5014.63499169649</v>
          </cell>
          <cell r="K631">
            <v>-4742.30441333794</v>
          </cell>
          <cell r="L631">
            <v>-4450.63529749979</v>
          </cell>
          <cell r="M631">
            <v>-4141.20232432245</v>
          </cell>
          <cell r="N631">
            <v>-3828.0792086721</v>
          </cell>
          <cell r="O631">
            <v>-3499.96945990147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</row>
        <row r="632">
          <cell r="A632">
            <v>-3147.54145145016</v>
          </cell>
          <cell r="B632">
            <v>-5872.55662471082</v>
          </cell>
          <cell r="C632">
            <v>-5411.58888341564</v>
          </cell>
          <cell r="D632">
            <v>-5052.667220499</v>
          </cell>
          <cell r="E632">
            <v>-4708.59994345538</v>
          </cell>
          <cell r="F632">
            <v>-4367.6539322054</v>
          </cell>
          <cell r="G632">
            <v>-4055.71224721136</v>
          </cell>
          <cell r="H632">
            <v>-3735.2662019666</v>
          </cell>
          <cell r="I632">
            <v>-3391.94520792579</v>
          </cell>
          <cell r="J632">
            <v>-3022.60779896841</v>
          </cell>
          <cell r="K632">
            <v>-2624.90078114303</v>
          </cell>
          <cell r="L632">
            <v>-2198.14679588039</v>
          </cell>
          <cell r="M632">
            <v>-1743.11709492557</v>
          </cell>
          <cell r="N632">
            <v>-1273.11906800888</v>
          </cell>
          <cell r="O632">
            <v>-775.930932041546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</row>
        <row r="633">
          <cell r="A633">
            <v>-3559.0070103289</v>
          </cell>
          <cell r="B633">
            <v>-6730.57103044333</v>
          </cell>
          <cell r="C633">
            <v>-6309.74850961065</v>
          </cell>
          <cell r="D633">
            <v>-5988.08604731914</v>
          </cell>
          <cell r="E633">
            <v>-5695.51533035018</v>
          </cell>
          <cell r="F633">
            <v>-5405.4520116818</v>
          </cell>
          <cell r="G633">
            <v>-5153.01742125397</v>
          </cell>
          <cell r="H633">
            <v>-4898.30855618905</v>
          </cell>
          <cell r="I633">
            <v>-4625.93900910843</v>
          </cell>
          <cell r="J633">
            <v>-4333.04125595783</v>
          </cell>
          <cell r="K633">
            <v>-4017.72453690823</v>
          </cell>
          <cell r="L633">
            <v>-3679.7405896028</v>
          </cell>
          <cell r="M633">
            <v>-3320.3888091854</v>
          </cell>
          <cell r="N633">
            <v>-2953.47999459756</v>
          </cell>
          <cell r="O633">
            <v>-2567.40058825922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</row>
        <row r="634">
          <cell r="A634">
            <v>-3537.29756851111</v>
          </cell>
          <cell r="B634">
            <v>-6680.01504057743</v>
          </cell>
          <cell r="C634">
            <v>-6250.4037481773</v>
          </cell>
          <cell r="D634">
            <v>-5926.43568566378</v>
          </cell>
          <cell r="E634">
            <v>-5625.39032658817</v>
          </cell>
          <cell r="F634">
            <v>-5330.77881968659</v>
          </cell>
          <cell r="G634">
            <v>-5073.65611714457</v>
          </cell>
          <cell r="H634">
            <v>-4813.76630918349</v>
          </cell>
          <cell r="I634">
            <v>-4535.80801982657</v>
          </cell>
          <cell r="J634">
            <v>-4236.88866042935</v>
          </cell>
          <cell r="K634">
            <v>-3915.08203407106</v>
          </cell>
          <cell r="L634">
            <v>-3570.10517920608</v>
          </cell>
          <cell r="M634">
            <v>-3203.21678552188</v>
          </cell>
          <cell r="N634">
            <v>-2828.1870989126</v>
          </cell>
          <cell r="O634">
            <v>-2433.35554803298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</row>
        <row r="635">
          <cell r="A635">
            <v>-3317.22268630402</v>
          </cell>
          <cell r="B635">
            <v>-6225.84924978042</v>
          </cell>
          <cell r="C635">
            <v>-5780.42118898679</v>
          </cell>
          <cell r="D635">
            <v>-5439.36089791592</v>
          </cell>
          <cell r="E635">
            <v>-5112.45869694786</v>
          </cell>
          <cell r="F635">
            <v>-4796.8346785116</v>
          </cell>
          <cell r="G635">
            <v>-4510.29291248974</v>
          </cell>
          <cell r="H635">
            <v>-4217.11409569093</v>
          </cell>
          <cell r="I635">
            <v>-3903.22291065735</v>
          </cell>
          <cell r="J635">
            <v>-3565.59179936393</v>
          </cell>
          <cell r="K635">
            <v>-3202.05930056697</v>
          </cell>
          <cell r="L635">
            <v>-2812.12611198288</v>
          </cell>
          <cell r="M635">
            <v>-2396.7824809214</v>
          </cell>
          <cell r="N635">
            <v>-1969.54467756556</v>
          </cell>
          <cell r="O635">
            <v>-1518.44313151847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</row>
        <row r="636">
          <cell r="A636">
            <v>-3301.68176147629</v>
          </cell>
          <cell r="B636">
            <v>-6189.51931894498</v>
          </cell>
          <cell r="C636">
            <v>-5740.46800425496</v>
          </cell>
          <cell r="D636">
            <v>-5393.14246569088</v>
          </cell>
          <cell r="E636">
            <v>-5062.66804896241</v>
          </cell>
          <cell r="F636">
            <v>-4734.33351315866</v>
          </cell>
          <cell r="G636">
            <v>-4442.26183471782</v>
          </cell>
          <cell r="H636">
            <v>-4144.49309646525</v>
          </cell>
          <cell r="I636">
            <v>-3825.65171883767</v>
          </cell>
          <cell r="J636">
            <v>-3482.68682745357</v>
          </cell>
          <cell r="K636">
            <v>-3113.4058890661</v>
          </cell>
          <cell r="L636">
            <v>-2717.27857887638</v>
          </cell>
          <cell r="M636">
            <v>-2295.25937616175</v>
          </cell>
          <cell r="N636">
            <v>-1860.82834346613</v>
          </cell>
          <cell r="O636">
            <v>-1401.97455470178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</row>
        <row r="637">
          <cell r="A637">
            <v>-3656.86370117715</v>
          </cell>
          <cell r="B637">
            <v>-6929.83224101074</v>
          </cell>
          <cell r="C637">
            <v>-6515.69466805897</v>
          </cell>
          <cell r="D637">
            <v>-6205.13622566776</v>
          </cell>
          <cell r="E637">
            <v>-5919.76091860245</v>
          </cell>
          <cell r="F637">
            <v>-5645.6045434162</v>
          </cell>
          <cell r="G637">
            <v>-5407.54690169799</v>
          </cell>
          <cell r="H637">
            <v>-5167.92439097303</v>
          </cell>
          <cell r="I637">
            <v>-4911.83904329426</v>
          </cell>
          <cell r="J637">
            <v>-4636.48488383923</v>
          </cell>
          <cell r="K637">
            <v>-4340.07766207269</v>
          </cell>
          <cell r="L637">
            <v>-4022.46725665184</v>
          </cell>
          <cell r="M637">
            <v>-3685.07461793905</v>
          </cell>
          <cell r="N637">
            <v>-3341.82574147936</v>
          </cell>
          <cell r="O637">
            <v>-2981.24700457047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</row>
        <row r="638">
          <cell r="A638">
            <v>-3771.24010495107</v>
          </cell>
          <cell r="B638">
            <v>-7167.87447226122</v>
          </cell>
          <cell r="C638">
            <v>-6762.15760420546</v>
          </cell>
          <cell r="D638">
            <v>-6473.13909561643</v>
          </cell>
          <cell r="E638">
            <v>-6204.87379818668</v>
          </cell>
          <cell r="F638">
            <v>-5939.25035481159</v>
          </cell>
          <cell r="G638">
            <v>-5717.18634394572</v>
          </cell>
          <cell r="H638">
            <v>-5496.20096796579</v>
          </cell>
          <cell r="I638">
            <v>-5260.23040555403</v>
          </cell>
          <cell r="J638">
            <v>-5006.54705823283</v>
          </cell>
          <cell r="K638">
            <v>-4733.49757362376</v>
          </cell>
          <cell r="L638">
            <v>-4441.05366364094</v>
          </cell>
          <cell r="M638">
            <v>-4130.78582436949</v>
          </cell>
          <cell r="N638">
            <v>-3816.76295246687</v>
          </cell>
          <cell r="O638">
            <v>-3487.68367436134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</row>
        <row r="639">
          <cell r="A639">
            <v>-3680.17325965313</v>
          </cell>
          <cell r="B639">
            <v>-6979.62851011899</v>
          </cell>
          <cell r="C639">
            <v>-6566.11795048884</v>
          </cell>
          <cell r="D639">
            <v>-6255.19887221788</v>
          </cell>
          <cell r="E639">
            <v>-5965.66966426912</v>
          </cell>
          <cell r="F639">
            <v>-5692.32428952342</v>
          </cell>
          <cell r="G639">
            <v>-5456.66643448418</v>
          </cell>
          <cell r="H639">
            <v>-5219.77247002765</v>
          </cell>
          <cell r="I639">
            <v>-4966.63367887977</v>
          </cell>
          <cell r="J639">
            <v>-4694.45371291076</v>
          </cell>
          <cell r="K639">
            <v>-4401.46802206313</v>
          </cell>
          <cell r="L639">
            <v>-4087.5438533552</v>
          </cell>
          <cell r="M639">
            <v>-3754.12454003464</v>
          </cell>
          <cell r="N639">
            <v>-3415.15653200018</v>
          </cell>
          <cell r="O639">
            <v>-3059.19191500104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</row>
        <row r="640">
          <cell r="A640">
            <v>-3504.75241948756</v>
          </cell>
          <cell r="B640">
            <v>-6618.21104886577</v>
          </cell>
          <cell r="C640">
            <v>-6189.8610455143</v>
          </cell>
          <cell r="D640">
            <v>-5864.88013892707</v>
          </cell>
          <cell r="E640">
            <v>-5562.88909790782</v>
          </cell>
          <cell r="F640">
            <v>-5264.63311172061</v>
          </cell>
          <cell r="G640">
            <v>-5003.93114706293</v>
          </cell>
          <cell r="H640">
            <v>-4740.22788990888</v>
          </cell>
          <cell r="I640">
            <v>-4458.15098168457</v>
          </cell>
          <cell r="J640">
            <v>-4154.7949038567</v>
          </cell>
          <cell r="K640">
            <v>-3828.20577360363</v>
          </cell>
          <cell r="L640">
            <v>-3478.07648811946</v>
          </cell>
          <cell r="M640">
            <v>-3105.6343157547</v>
          </cell>
          <cell r="N640">
            <v>-2724.62104767438</v>
          </cell>
          <cell r="O640">
            <v>-2323.3400428617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</row>
        <row r="641">
          <cell r="A641">
            <v>-3236.04155165457</v>
          </cell>
          <cell r="B641">
            <v>-6057.02397490012</v>
          </cell>
          <cell r="C641">
            <v>-5603.44276252563</v>
          </cell>
          <cell r="D641">
            <v>-5251.89536844624</v>
          </cell>
          <cell r="E641">
            <v>-4920.39812794475</v>
          </cell>
          <cell r="F641">
            <v>-4598.63499101339</v>
          </cell>
          <cell r="G641">
            <v>-4301.27219783717</v>
          </cell>
          <cell r="H641">
            <v>-3995.70795783161</v>
          </cell>
          <cell r="I641">
            <v>-3668.44792984201</v>
          </cell>
          <cell r="J641">
            <v>-3316.41405513446</v>
          </cell>
          <cell r="K641">
            <v>-2937.35742317923</v>
          </cell>
          <cell r="L641">
            <v>-2530.6981684244</v>
          </cell>
          <cell r="M641">
            <v>-2097.32673741711</v>
          </cell>
          <cell r="N641">
            <v>-1650.66483494362</v>
          </cell>
          <cell r="O641">
            <v>-1178.62800069432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</row>
        <row r="642">
          <cell r="A642">
            <v>-3166.64227093586</v>
          </cell>
          <cell r="B642">
            <v>-5909.55732342425</v>
          </cell>
          <cell r="C642">
            <v>-5450.61802374777</v>
          </cell>
          <cell r="D642">
            <v>-5094.8436152345</v>
          </cell>
          <cell r="E642">
            <v>-4753.20251108093</v>
          </cell>
          <cell r="F642">
            <v>-4416.25204012258</v>
          </cell>
          <cell r="G642">
            <v>-4107.33068758347</v>
          </cell>
          <cell r="H642">
            <v>-3789.95636227956</v>
          </cell>
          <cell r="I642">
            <v>-3449.95088916281</v>
          </cell>
          <cell r="J642">
            <v>-3084.18543466084</v>
          </cell>
          <cell r="K642">
            <v>-2690.32846189444</v>
          </cell>
          <cell r="L642">
            <v>-2267.72262019822</v>
          </cell>
          <cell r="M642">
            <v>-1817.1638844715</v>
          </cell>
          <cell r="N642">
            <v>-1351.98312493678</v>
          </cell>
          <cell r="O642">
            <v>-859.98702383385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</row>
        <row r="643">
          <cell r="A643">
            <v>-3188.40810135911</v>
          </cell>
          <cell r="B643">
            <v>-5954.9767865021</v>
          </cell>
          <cell r="C643">
            <v>-5493.84908141606</v>
          </cell>
          <cell r="D643">
            <v>-5139.42660378567</v>
          </cell>
          <cell r="E643">
            <v>-4797.31178472551</v>
          </cell>
          <cell r="F643">
            <v>-4457.44298265078</v>
          </cell>
          <cell r="G643">
            <v>-4149.94656980585</v>
          </cell>
          <cell r="H643">
            <v>-3834.86186333901</v>
          </cell>
          <cell r="I643">
            <v>-3497.32956803562</v>
          </cell>
          <cell r="J643">
            <v>-3134.22824630137</v>
          </cell>
          <cell r="K643">
            <v>-2743.2430906569</v>
          </cell>
          <cell r="L643">
            <v>-2323.73115190547</v>
          </cell>
          <cell r="M643">
            <v>-1876.5073676535</v>
          </cell>
          <cell r="N643">
            <v>-1414.91959973982</v>
          </cell>
          <cell r="O643">
            <v>-926.7962843389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</row>
        <row r="644">
          <cell r="A644">
            <v>-3474.53347576361</v>
          </cell>
          <cell r="B644">
            <v>-6552.75829432605</v>
          </cell>
          <cell r="C644">
            <v>-6122.05422027505</v>
          </cell>
          <cell r="D644">
            <v>-5796.27848542163</v>
          </cell>
          <cell r="E644">
            <v>-5490.40048265633</v>
          </cell>
          <cell r="F644">
            <v>-5194.00951260042</v>
          </cell>
          <cell r="G644">
            <v>-4930.1742199746</v>
          </cell>
          <cell r="H644">
            <v>-4662.14464215367</v>
          </cell>
          <cell r="I644">
            <v>-4375.39756782778</v>
          </cell>
          <cell r="J644">
            <v>-4067.01020142639</v>
          </cell>
          <cell r="K644">
            <v>-3734.99800798215</v>
          </cell>
          <cell r="L644">
            <v>-3379.0258354276</v>
          </cell>
          <cell r="M644">
            <v>-3000.28599487428</v>
          </cell>
          <cell r="N644">
            <v>-2612.48733686729</v>
          </cell>
          <cell r="O644">
            <v>-2203.89299206358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</row>
        <row r="645">
          <cell r="A645">
            <v>-3741.88452417672</v>
          </cell>
          <cell r="B645">
            <v>-7109.19064397299</v>
          </cell>
          <cell r="C645">
            <v>-6704.10533603976</v>
          </cell>
          <cell r="D645">
            <v>-6413.92305862748</v>
          </cell>
          <cell r="E645">
            <v>-6137.23539418903</v>
          </cell>
          <cell r="F645">
            <v>-5875.08865669205</v>
          </cell>
          <cell r="G645">
            <v>-5650.69216700754</v>
          </cell>
          <cell r="H645">
            <v>-5425.9549955074</v>
          </cell>
          <cell r="I645">
            <v>-5185.93333300564</v>
          </cell>
          <cell r="J645">
            <v>-4927.88583379265</v>
          </cell>
          <cell r="K645">
            <v>-4650.13220518841</v>
          </cell>
          <cell r="L645">
            <v>-4352.6201479369</v>
          </cell>
          <cell r="M645">
            <v>-4036.88951630271</v>
          </cell>
          <cell r="N645">
            <v>-3716.98095291941</v>
          </cell>
          <cell r="O645">
            <v>-3381.55787015729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</row>
        <row r="646">
          <cell r="A646">
            <v>-3352.23633874135</v>
          </cell>
          <cell r="B646">
            <v>-6298.07171369268</v>
          </cell>
          <cell r="C646">
            <v>-5855.09210393061</v>
          </cell>
          <cell r="D646">
            <v>-5516.33635793738</v>
          </cell>
          <cell r="E646">
            <v>-5199.67171068617</v>
          </cell>
          <cell r="F646">
            <v>-4882.17928180816</v>
          </cell>
          <cell r="G646">
            <v>-4599.38743031779</v>
          </cell>
          <cell r="H646">
            <v>-4311.46220354291</v>
          </cell>
          <cell r="I646">
            <v>-4003.24194260302</v>
          </cell>
          <cell r="J646">
            <v>-3671.7202992966</v>
          </cell>
          <cell r="K646">
            <v>-3314.77296755744</v>
          </cell>
          <cell r="L646">
            <v>-2931.93476447041</v>
          </cell>
          <cell r="M646">
            <v>-2524.23832626231</v>
          </cell>
          <cell r="N646">
            <v>-2105.23998202168</v>
          </cell>
          <cell r="O646">
            <v>-1663.01895090741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</row>
        <row r="647">
          <cell r="A647">
            <v>-3268.36653257358</v>
          </cell>
          <cell r="B647">
            <v>-6120.12404518214</v>
          </cell>
          <cell r="C647">
            <v>-5668.20695512726</v>
          </cell>
          <cell r="D647">
            <v>-5320.71830265545</v>
          </cell>
          <cell r="E647">
            <v>-4996.62990857934</v>
          </cell>
          <cell r="F647">
            <v>-4670.97906042458</v>
          </cell>
          <cell r="G647">
            <v>-4376.32105504515</v>
          </cell>
          <cell r="H647">
            <v>-4075.00840196887</v>
          </cell>
          <cell r="I647">
            <v>-3752.33900274767</v>
          </cell>
          <cell r="J647">
            <v>-3405.25052517923</v>
          </cell>
          <cell r="K647">
            <v>-3031.52454489678</v>
          </cell>
          <cell r="L647">
            <v>-2630.6084436563</v>
          </cell>
          <cell r="M647">
            <v>-2203.4273525977</v>
          </cell>
          <cell r="N647">
            <v>-1763.43503174953</v>
          </cell>
          <cell r="O647">
            <v>-1298.58688658181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</row>
        <row r="648">
          <cell r="A648">
            <v>-3182.17753226995</v>
          </cell>
          <cell r="B648">
            <v>-5944.43545120075</v>
          </cell>
          <cell r="C648">
            <v>-5488.00329779871</v>
          </cell>
          <cell r="D648">
            <v>-5133.76151277201</v>
          </cell>
          <cell r="E648">
            <v>-4791.31955404103</v>
          </cell>
          <cell r="F648">
            <v>-4455.84506669057</v>
          </cell>
          <cell r="G648">
            <v>-4149.21609152192</v>
          </cell>
          <cell r="H648">
            <v>-3834.38606129709</v>
          </cell>
          <cell r="I648">
            <v>-3497.12643761181</v>
          </cell>
          <cell r="J648">
            <v>-3134.31927488246</v>
          </cell>
          <cell r="K648">
            <v>-2743.65085146599</v>
          </cell>
          <cell r="L648">
            <v>-2324.48049679349</v>
          </cell>
          <cell r="M648">
            <v>-1877.6245515753</v>
          </cell>
          <cell r="N648">
            <v>-1416.43344210048</v>
          </cell>
          <cell r="O648">
            <v>-928.737315658952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</row>
        <row r="649">
          <cell r="A649">
            <v>-3362.82960331913</v>
          </cell>
          <cell r="B649">
            <v>-6319.2885271142</v>
          </cell>
          <cell r="C649">
            <v>-5871.38881470349</v>
          </cell>
          <cell r="D649">
            <v>-5522.8491944167</v>
          </cell>
          <cell r="E649">
            <v>-5198.22867981289</v>
          </cell>
          <cell r="F649">
            <v>-4878.59314577885</v>
          </cell>
          <cell r="G649">
            <v>-4594.92006567368</v>
          </cell>
          <cell r="H649">
            <v>-4306.14664324604</v>
          </cell>
          <cell r="I649">
            <v>-3997.01519836126</v>
          </cell>
          <cell r="J649">
            <v>-3664.51111959808</v>
          </cell>
          <cell r="K649">
            <v>-3306.50550702764</v>
          </cell>
          <cell r="L649">
            <v>-2922.52644237487</v>
          </cell>
          <cell r="M649">
            <v>-2513.60099819595</v>
          </cell>
          <cell r="N649">
            <v>-2093.27781341378</v>
          </cell>
          <cell r="O649">
            <v>-1649.62951458685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</row>
        <row r="650">
          <cell r="A650">
            <v>-3764.40289082714</v>
          </cell>
          <cell r="B650">
            <v>-7154.77784141322</v>
          </cell>
          <cell r="C650">
            <v>-6748.24510532862</v>
          </cell>
          <cell r="D650">
            <v>-6454.56853312374</v>
          </cell>
          <cell r="E650">
            <v>-6186.84294115118</v>
          </cell>
          <cell r="F650">
            <v>-5920.6029608276</v>
          </cell>
          <cell r="G650">
            <v>-5697.45648816759</v>
          </cell>
          <cell r="H650">
            <v>-5475.27457134665</v>
          </cell>
          <cell r="I650">
            <v>-5238.01266624952</v>
          </cell>
          <cell r="J650">
            <v>-4982.93806948333</v>
          </cell>
          <cell r="K650">
            <v>-4708.38904594335</v>
          </cell>
          <cell r="L650">
            <v>-4414.32946710118</v>
          </cell>
          <cell r="M650">
            <v>-4102.32024722209</v>
          </cell>
          <cell r="N650">
            <v>-3786.4210899855</v>
          </cell>
          <cell r="O650">
            <v>-3455.31958246349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</row>
        <row r="651">
          <cell r="A651">
            <v>-3097.33313170644</v>
          </cell>
          <cell r="B651">
            <v>-5765.95631717078</v>
          </cell>
          <cell r="C651">
            <v>-5298.98654899653</v>
          </cell>
          <cell r="D651">
            <v>-4939.43481372998</v>
          </cell>
          <cell r="E651">
            <v>-4589.40718449937</v>
          </cell>
          <cell r="F651">
            <v>-4241.32717021655</v>
          </cell>
          <cell r="G651">
            <v>-3921.99029620321</v>
          </cell>
          <cell r="H651">
            <v>-3593.51839055743</v>
          </cell>
          <cell r="I651">
            <v>-3241.53503551792</v>
          </cell>
          <cell r="J651">
            <v>-2862.86519825097</v>
          </cell>
          <cell r="K651">
            <v>-2455.09926132307</v>
          </cell>
          <cell r="L651">
            <v>-2017.50744705595</v>
          </cell>
          <cell r="M651">
            <v>-1550.79655813541</v>
          </cell>
          <cell r="N651">
            <v>-1068.21249240317</v>
          </cell>
          <cell r="O651">
            <v>-557.45924058806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</row>
        <row r="652">
          <cell r="A652">
            <v>-3456.98157359466</v>
          </cell>
          <cell r="B652">
            <v>-6515.59248297045</v>
          </cell>
          <cell r="C652">
            <v>-6079.04896033588</v>
          </cell>
          <cell r="D652">
            <v>-5757.15829520952</v>
          </cell>
          <cell r="E652">
            <v>-5453.94445735572</v>
          </cell>
          <cell r="F652">
            <v>-5150.55238110818</v>
          </cell>
          <cell r="G652">
            <v>-4883.39174923961</v>
          </cell>
          <cell r="H652">
            <v>-4612.56470002687</v>
          </cell>
          <cell r="I652">
            <v>-4322.7982209762</v>
          </cell>
          <cell r="J652">
            <v>-4011.15790087549</v>
          </cell>
          <cell r="K652">
            <v>-3675.63951347843</v>
          </cell>
          <cell r="L652">
            <v>-3315.88965702628</v>
          </cell>
          <cell r="M652">
            <v>-2933.07815615285</v>
          </cell>
          <cell r="N652">
            <v>-2540.89244925732</v>
          </cell>
          <cell r="O652">
            <v>-2127.56977255467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</row>
        <row r="653">
          <cell r="A653">
            <v>-3319.89199222114</v>
          </cell>
          <cell r="B653">
            <v>-6230.14601710249</v>
          </cell>
          <cell r="C653">
            <v>-5782.46224794618</v>
          </cell>
          <cell r="D653">
            <v>-5436.12919900464</v>
          </cell>
          <cell r="E653">
            <v>-5106.98157337241</v>
          </cell>
          <cell r="F653">
            <v>-4779.10154972241</v>
          </cell>
          <cell r="G653">
            <v>-4489.35249165783</v>
          </cell>
          <cell r="H653">
            <v>-4194.41034853421</v>
          </cell>
          <cell r="I653">
            <v>-3878.61973067367</v>
          </cell>
          <cell r="J653">
            <v>-3538.94158753317</v>
          </cell>
          <cell r="K653">
            <v>-3173.20325680866</v>
          </cell>
          <cell r="L653">
            <v>-2780.89287551008</v>
          </cell>
          <cell r="M653">
            <v>-2362.98762040748</v>
          </cell>
          <cell r="N653">
            <v>-1932.98921115714</v>
          </cell>
          <cell r="O653">
            <v>-1478.91286252731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</row>
        <row r="654">
          <cell r="A654">
            <v>-3234.09252055447</v>
          </cell>
          <cell r="B654">
            <v>-6053.46298883415</v>
          </cell>
          <cell r="C654">
            <v>-5602.21305614011</v>
          </cell>
          <cell r="D654">
            <v>-5253.08709300242</v>
          </cell>
          <cell r="E654">
            <v>-4925.02955242992</v>
          </cell>
          <cell r="F654">
            <v>-4593.35409659975</v>
          </cell>
          <cell r="G654">
            <v>-4294.09647537043</v>
          </cell>
          <cell r="H654">
            <v>-3988.06810221012</v>
          </cell>
          <cell r="I654">
            <v>-3660.30737919211</v>
          </cell>
          <cell r="J654">
            <v>-3307.7340344633</v>
          </cell>
          <cell r="K654">
            <v>-2928.09597350006</v>
          </cell>
          <cell r="L654">
            <v>-2520.81023041927</v>
          </cell>
          <cell r="M654">
            <v>-2086.76359664214</v>
          </cell>
          <cell r="N654">
            <v>-1639.37415218001</v>
          </cell>
          <cell r="O654">
            <v>-1166.55321643975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</row>
        <row r="655">
          <cell r="A655">
            <v>-3653.69362852132</v>
          </cell>
          <cell r="B655">
            <v>-6926.62195239611</v>
          </cell>
          <cell r="C655">
            <v>-6512.6753083496</v>
          </cell>
          <cell r="D655">
            <v>-6208.84585804041</v>
          </cell>
          <cell r="E655">
            <v>-5932.7108196784</v>
          </cell>
          <cell r="F655">
            <v>-5660.5393972727</v>
          </cell>
          <cell r="G655">
            <v>-5423.78764512015</v>
          </cell>
          <cell r="H655">
            <v>-5185.61657089418</v>
          </cell>
          <cell r="I655">
            <v>-4931.094251382</v>
          </cell>
          <cell r="J655">
            <v>-4657.42465742974</v>
          </cell>
          <cell r="K655">
            <v>-4362.83261729496</v>
          </cell>
          <cell r="L655">
            <v>-4047.17847184227</v>
          </cell>
          <cell r="M655">
            <v>-3711.89380157408</v>
          </cell>
          <cell r="N655">
            <v>-3370.91670169658</v>
          </cell>
          <cell r="O655">
            <v>-3012.78594422104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</row>
        <row r="656">
          <cell r="A656">
            <v>-3710.32948574468</v>
          </cell>
          <cell r="B656">
            <v>-7044.00579746719</v>
          </cell>
          <cell r="C656">
            <v>-6634.21757662178</v>
          </cell>
          <cell r="D656">
            <v>-6337.1399555919</v>
          </cell>
          <cell r="E656">
            <v>-6062.7096573396</v>
          </cell>
          <cell r="F656">
            <v>-5797.30712470251</v>
          </cell>
          <cell r="G656">
            <v>-5568.42343444798</v>
          </cell>
          <cell r="H656">
            <v>-5338.79964260461</v>
          </cell>
          <cell r="I656">
            <v>-5093.50344369694</v>
          </cell>
          <cell r="J656">
            <v>-4829.77346977841</v>
          </cell>
          <cell r="K656">
            <v>-4545.89495366687</v>
          </cell>
          <cell r="L656">
            <v>-4241.78378549559</v>
          </cell>
          <cell r="M656">
            <v>-3918.94046928835</v>
          </cell>
          <cell r="N656">
            <v>-3591.36831266619</v>
          </cell>
          <cell r="O656">
            <v>-3247.68542448308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</row>
        <row r="657">
          <cell r="A657">
            <v>-3429.58757750185</v>
          </cell>
          <cell r="B657">
            <v>-6459.0747214494</v>
          </cell>
          <cell r="C657">
            <v>-6025.73610583777</v>
          </cell>
          <cell r="D657">
            <v>-5693.93735935301</v>
          </cell>
          <cell r="E657">
            <v>-5385.34966049662</v>
          </cell>
          <cell r="F657">
            <v>-5089.93121324127</v>
          </cell>
          <cell r="G657">
            <v>-4821.16725578848</v>
          </cell>
          <cell r="H657">
            <v>-4546.79520386079</v>
          </cell>
          <cell r="I657">
            <v>-4253.20118239218</v>
          </cell>
          <cell r="J657">
            <v>-3937.43749563991</v>
          </cell>
          <cell r="K657">
            <v>-3597.47454761504</v>
          </cell>
          <cell r="L657">
            <v>-3232.93617404982</v>
          </cell>
          <cell r="M657">
            <v>-2844.96332472812</v>
          </cell>
          <cell r="N657">
            <v>-2447.21666679772</v>
          </cell>
          <cell r="O657">
            <v>-2027.90024167221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</row>
        <row r="658">
          <cell r="A658">
            <v>-3433.54717798224</v>
          </cell>
          <cell r="B658">
            <v>-6470.58390470164</v>
          </cell>
          <cell r="C658">
            <v>-6039.28766389949</v>
          </cell>
          <cell r="D658">
            <v>-5714.68477517172</v>
          </cell>
          <cell r="E658">
            <v>-5406.134071459</v>
          </cell>
          <cell r="F658">
            <v>-5099.82018405069</v>
          </cell>
          <cell r="G658">
            <v>-4829.90862506088</v>
          </cell>
          <cell r="H658">
            <v>-4556.06502726628</v>
          </cell>
          <cell r="I658">
            <v>-4263.04134155403</v>
          </cell>
          <cell r="J658">
            <v>-3947.89211328485</v>
          </cell>
          <cell r="K658">
            <v>-3608.59145263063</v>
          </cell>
          <cell r="L658">
            <v>-3244.76665464721</v>
          </cell>
          <cell r="M658">
            <v>-2857.56290451284</v>
          </cell>
          <cell r="N658">
            <v>-2460.64492605982</v>
          </cell>
          <cell r="O658">
            <v>-2042.22163983177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</row>
        <row r="659">
          <cell r="A659">
            <v>-3623.17826307044</v>
          </cell>
          <cell r="B659">
            <v>-6859.70199075043</v>
          </cell>
          <cell r="C659">
            <v>-6441.21430811536</v>
          </cell>
          <cell r="D659">
            <v>-6131.34297344913</v>
          </cell>
          <cell r="E659">
            <v>-5844.24274806625</v>
          </cell>
          <cell r="F659">
            <v>-5561.18192705628</v>
          </cell>
          <cell r="G659">
            <v>-5317.50882959213</v>
          </cell>
          <cell r="H659">
            <v>-5072.49379209597</v>
          </cell>
          <cell r="I659">
            <v>-4810.58817215803</v>
          </cell>
          <cell r="J659">
            <v>-4528.96353493369</v>
          </cell>
          <cell r="K659">
            <v>-4225.79769222076</v>
          </cell>
          <cell r="L659">
            <v>-3900.90532623655</v>
          </cell>
          <cell r="M659">
            <v>-3555.66405974531</v>
          </cell>
          <cell r="N659">
            <v>-3203.95859582706</v>
          </cell>
          <cell r="O659">
            <v>-2834.26541490596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</row>
        <row r="660">
          <cell r="A660">
            <v>-3112.95329278171</v>
          </cell>
          <cell r="B660">
            <v>-5798.71177991009</v>
          </cell>
          <cell r="C660">
            <v>-5334.17670591791</v>
          </cell>
          <cell r="D660">
            <v>-4972.9605366892</v>
          </cell>
          <cell r="E660">
            <v>-4622.90605316295</v>
          </cell>
          <cell r="F660">
            <v>-4274.5714876075</v>
          </cell>
          <cell r="G660">
            <v>-3956.76873568666</v>
          </cell>
          <cell r="H660">
            <v>-3630.2572631105</v>
          </cell>
          <cell r="I660">
            <v>-3280.39075200178</v>
          </cell>
          <cell r="J660">
            <v>-2904.00133674084</v>
          </cell>
          <cell r="K660">
            <v>-2498.69348175272</v>
          </cell>
          <cell r="L660">
            <v>-2063.74995186759</v>
          </cell>
          <cell r="M660">
            <v>-1599.8935653751</v>
          </cell>
          <cell r="N660">
            <v>-1120.38497966586</v>
          </cell>
          <cell r="O660">
            <v>-612.946590227655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</row>
        <row r="661">
          <cell r="A661">
            <v>-3138.83183430685</v>
          </cell>
          <cell r="B661">
            <v>-5855.64328596371</v>
          </cell>
          <cell r="C661">
            <v>-5395.14011947257</v>
          </cell>
          <cell r="D661">
            <v>-5038.93390597555</v>
          </cell>
          <cell r="E661">
            <v>-4698.14754465791</v>
          </cell>
          <cell r="F661">
            <v>-4357.23731195572</v>
          </cell>
          <cell r="G661">
            <v>-4044.91489626416</v>
          </cell>
          <cell r="H661">
            <v>-3724.05506556146</v>
          </cell>
          <cell r="I661">
            <v>-3380.28574227252</v>
          </cell>
          <cell r="J661">
            <v>-3010.46563416882</v>
          </cell>
          <cell r="K661">
            <v>-2612.23808537651</v>
          </cell>
          <cell r="L661">
            <v>-2184.92351760661</v>
          </cell>
          <cell r="M661">
            <v>-1729.28935603619</v>
          </cell>
          <cell r="N661">
            <v>-1258.64030128683</v>
          </cell>
          <cell r="O661">
            <v>-760.750237872828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</row>
        <row r="662">
          <cell r="A662">
            <v>-3460.19887307901</v>
          </cell>
          <cell r="B662">
            <v>-6525.11297291457</v>
          </cell>
          <cell r="C662">
            <v>-6093.33521000003</v>
          </cell>
          <cell r="D662">
            <v>-5773.29695118615</v>
          </cell>
          <cell r="E662">
            <v>-5468.40688234453</v>
          </cell>
          <cell r="F662">
            <v>-5170.12169682174</v>
          </cell>
          <cell r="G662">
            <v>-4905.01058035261</v>
          </cell>
          <cell r="H662">
            <v>-4635.73336057718</v>
          </cell>
          <cell r="I662">
            <v>-4347.63776105575</v>
          </cell>
          <cell r="J662">
            <v>-4037.79790349109</v>
          </cell>
          <cell r="K662">
            <v>-3704.21986178912</v>
          </cell>
          <cell r="L662">
            <v>-3346.56087653782</v>
          </cell>
          <cell r="M662">
            <v>-2966.00267520367</v>
          </cell>
          <cell r="N662">
            <v>-2576.24508877343</v>
          </cell>
          <cell r="O662">
            <v>-2165.53914241134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</row>
        <row r="663">
          <cell r="A663">
            <v>-3214.31527687988</v>
          </cell>
          <cell r="B663">
            <v>-6012.09894155181</v>
          </cell>
          <cell r="C663">
            <v>-5556.79164104004</v>
          </cell>
          <cell r="D663">
            <v>-5205.05684525892</v>
          </cell>
          <cell r="E663">
            <v>-4872.13201391973</v>
          </cell>
          <cell r="F663">
            <v>-4540.00331116809</v>
          </cell>
          <cell r="G663">
            <v>-4238.01814115994</v>
          </cell>
          <cell r="H663">
            <v>-3928.57438278407</v>
          </cell>
          <cell r="I663">
            <v>-3597.12777929453</v>
          </cell>
          <cell r="J663">
            <v>-3240.5833712208</v>
          </cell>
          <cell r="K663">
            <v>-2856.66517027904</v>
          </cell>
          <cell r="L663">
            <v>-2444.76780149565</v>
          </cell>
          <cell r="M663">
            <v>-2005.75073686176</v>
          </cell>
          <cell r="N663">
            <v>-1553.00578674394</v>
          </cell>
          <cell r="O663">
            <v>-1074.41279085982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</row>
        <row r="664">
          <cell r="A664">
            <v>-3281.1398903634</v>
          </cell>
          <cell r="B664">
            <v>-6150.04466001616</v>
          </cell>
          <cell r="C664">
            <v>-5701.42702068972</v>
          </cell>
          <cell r="D664">
            <v>-5350.59792581194</v>
          </cell>
          <cell r="E664">
            <v>-5020.21525003885</v>
          </cell>
          <cell r="F664">
            <v>-4700.26452705587</v>
          </cell>
          <cell r="G664">
            <v>-4408.09385766607</v>
          </cell>
          <cell r="H664">
            <v>-4108.67638217796</v>
          </cell>
          <cell r="I664">
            <v>-3788.05254690839</v>
          </cell>
          <cell r="J664">
            <v>-3443.16785000441</v>
          </cell>
          <cell r="K664">
            <v>-3071.81721843455</v>
          </cell>
          <cell r="L664">
            <v>-2673.46038757256</v>
          </cell>
          <cell r="M664">
            <v>-2249.03773253095</v>
          </cell>
          <cell r="N664">
            <v>-1812.0175094287</v>
          </cell>
          <cell r="O664">
            <v>-1350.37267650681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</row>
        <row r="665">
          <cell r="A665">
            <v>-3233.41241932024</v>
          </cell>
          <cell r="B665">
            <v>-6048.75839034846</v>
          </cell>
          <cell r="C665">
            <v>-5596.423241122</v>
          </cell>
          <cell r="D665">
            <v>-5252.10928980986</v>
          </cell>
          <cell r="E665">
            <v>-4919.16179644342</v>
          </cell>
          <cell r="F665">
            <v>-4588.60988391426</v>
          </cell>
          <cell r="G665">
            <v>-4289.3339038075</v>
          </cell>
          <cell r="H665">
            <v>-3982.93457685795</v>
          </cell>
          <cell r="I665">
            <v>-3654.77410891856</v>
          </cell>
          <cell r="J665">
            <v>-3301.76998477763</v>
          </cell>
          <cell r="K665">
            <v>-2921.66770291034</v>
          </cell>
          <cell r="L665">
            <v>-2513.88169921691</v>
          </cell>
          <cell r="M665">
            <v>-2079.29596932904</v>
          </cell>
          <cell r="N665">
            <v>-1631.3255762907</v>
          </cell>
          <cell r="O665">
            <v>-1157.87859245981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</row>
        <row r="666">
          <cell r="A666">
            <v>-3402.00909798128</v>
          </cell>
          <cell r="B666">
            <v>-6399.56710926468</v>
          </cell>
          <cell r="C666">
            <v>-5955.65886210424</v>
          </cell>
          <cell r="D666">
            <v>-5624.49954310422</v>
          </cell>
          <cell r="E666">
            <v>-5308.91148285035</v>
          </cell>
          <cell r="F666">
            <v>-4999.03496619171</v>
          </cell>
          <cell r="G666">
            <v>-4723.20226755574</v>
          </cell>
          <cell r="H666">
            <v>-4442.52467286904</v>
          </cell>
          <cell r="I666">
            <v>-4142.12818070107</v>
          </cell>
          <cell r="J666">
            <v>-3819.03526204201</v>
          </cell>
          <cell r="K666">
            <v>-3471.17299657959</v>
          </cell>
          <cell r="L666">
            <v>-3098.12315924518</v>
          </cell>
          <cell r="M666">
            <v>-2700.9769808916</v>
          </cell>
          <cell r="N666">
            <v>-2293.34594276663</v>
          </cell>
          <cell r="O666">
            <v>-1863.37668911374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</row>
        <row r="667">
          <cell r="A667">
            <v>-3795.35636936647</v>
          </cell>
          <cell r="B667">
            <v>-7224.55704087926</v>
          </cell>
          <cell r="C667">
            <v>-6829.5457661867</v>
          </cell>
          <cell r="D667">
            <v>-6536.61612512242</v>
          </cell>
          <cell r="E667">
            <v>-6260.80281852305</v>
          </cell>
          <cell r="F667">
            <v>-5996.98366972619</v>
          </cell>
          <cell r="G667">
            <v>-5778.28045156169</v>
          </cell>
          <cell r="H667">
            <v>-5560.95171510019</v>
          </cell>
          <cell r="I667">
            <v>-5328.9278614522</v>
          </cell>
          <cell r="J667">
            <v>-5079.49650270471</v>
          </cell>
          <cell r="K667">
            <v>-4811.03001742371</v>
          </cell>
          <cell r="L667">
            <v>-4523.52397908627</v>
          </cell>
          <cell r="M667">
            <v>-4218.57826909995</v>
          </cell>
          <cell r="N667">
            <v>-3910.2897793792</v>
          </cell>
          <cell r="O667">
            <v>-3587.39097627827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</row>
        <row r="668">
          <cell r="A668">
            <v>-3635.87549713592</v>
          </cell>
          <cell r="B668">
            <v>-6888.15587168243</v>
          </cell>
          <cell r="C668">
            <v>-6473.8119794617</v>
          </cell>
          <cell r="D668">
            <v>-6168.15913715693</v>
          </cell>
          <cell r="E668">
            <v>-5881.26245780172</v>
          </cell>
          <cell r="F668">
            <v>-5598.89644771795</v>
          </cell>
          <cell r="G668">
            <v>-5357.36505529997</v>
          </cell>
          <cell r="H668">
            <v>-5114.86186751419</v>
          </cell>
          <cell r="I668">
            <v>-4855.66641947183</v>
          </cell>
          <cell r="J668">
            <v>-4576.9617549608</v>
          </cell>
          <cell r="K668">
            <v>-4276.94306203973</v>
          </cell>
          <cell r="L668">
            <v>-3955.44167525648</v>
          </cell>
          <cell r="M668">
            <v>-3613.85513050247</v>
          </cell>
          <cell r="N668">
            <v>-3266.08762185978</v>
          </cell>
          <cell r="O668">
            <v>-2900.63860192469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</row>
        <row r="669">
          <cell r="A669">
            <v>-3380.84076119676</v>
          </cell>
          <cell r="B669">
            <v>-6360.39652034486</v>
          </cell>
          <cell r="C669">
            <v>-5922.88757129206</v>
          </cell>
          <cell r="D669">
            <v>-5580.98692932965</v>
          </cell>
          <cell r="E669">
            <v>-5263.35853072406</v>
          </cell>
          <cell r="F669">
            <v>-4949.46754731341</v>
          </cell>
          <cell r="G669">
            <v>-4670.59815106014</v>
          </cell>
          <cell r="H669">
            <v>-4386.87204834261</v>
          </cell>
          <cell r="I669">
            <v>-4083.18448039572</v>
          </cell>
          <cell r="J669">
            <v>-3756.54605239576</v>
          </cell>
          <cell r="K669">
            <v>-3404.86215572284</v>
          </cell>
          <cell r="L669">
            <v>-3027.69487878038</v>
          </cell>
          <cell r="M669">
            <v>-2626.11073851615</v>
          </cell>
          <cell r="N669">
            <v>-2213.69808272899</v>
          </cell>
          <cell r="O669">
            <v>-1778.57512724285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</row>
        <row r="670">
          <cell r="A670">
            <v>-3203.15955594094</v>
          </cell>
          <cell r="B670">
            <v>-5990.207633106</v>
          </cell>
          <cell r="C670">
            <v>-5541.86271649367</v>
          </cell>
          <cell r="D670">
            <v>-5196.07696057275</v>
          </cell>
          <cell r="E670">
            <v>-4853.81045167486</v>
          </cell>
          <cell r="F670">
            <v>-4519.24955802937</v>
          </cell>
          <cell r="G670">
            <v>-4216.18910147053</v>
          </cell>
          <cell r="H670">
            <v>-3905.57944909339</v>
          </cell>
          <cell r="I670">
            <v>-3572.87342480005</v>
          </cell>
          <cell r="J670">
            <v>-3214.97236580039</v>
          </cell>
          <cell r="K670">
            <v>-2829.5917468273</v>
          </cell>
          <cell r="L670">
            <v>-2416.11887546846</v>
          </cell>
          <cell r="M670">
            <v>-1975.40355113142</v>
          </cell>
          <cell r="N670">
            <v>-1520.82894776443</v>
          </cell>
          <cell r="O670">
            <v>-1040.26381112614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</row>
        <row r="671">
          <cell r="A671">
            <v>-3603.88363504391</v>
          </cell>
          <cell r="B671">
            <v>-6822.92585629935</v>
          </cell>
          <cell r="C671">
            <v>-6405.88382706149</v>
          </cell>
          <cell r="D671">
            <v>-6095.43449975981</v>
          </cell>
          <cell r="E671">
            <v>-5801.40996354521</v>
          </cell>
          <cell r="F671">
            <v>-5516.73789727204</v>
          </cell>
          <cell r="G671">
            <v>-5270.81768651074</v>
          </cell>
          <cell r="H671">
            <v>-5023.12356762922</v>
          </cell>
          <cell r="I671">
            <v>-4758.32548916262</v>
          </cell>
          <cell r="J671">
            <v>-4473.58481368451</v>
          </cell>
          <cell r="K671">
            <v>-4167.06022752322</v>
          </cell>
          <cell r="L671">
            <v>-3838.54916915468</v>
          </cell>
          <cell r="M671">
            <v>-3489.40748273805</v>
          </cell>
          <cell r="N671">
            <v>-3133.49959820577</v>
          </cell>
          <cell r="O671">
            <v>-2759.27695279009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</row>
        <row r="672">
          <cell r="A672">
            <v>-3424.14369019453</v>
          </cell>
          <cell r="B672">
            <v>-6444.30720465757</v>
          </cell>
          <cell r="C672">
            <v>-6005.12390132049</v>
          </cell>
          <cell r="D672">
            <v>-5682.5005844799</v>
          </cell>
          <cell r="E672">
            <v>-5374.88434603108</v>
          </cell>
          <cell r="F672">
            <v>-5073.32030607259</v>
          </cell>
          <cell r="G672">
            <v>-4802.69380087564</v>
          </cell>
          <cell r="H672">
            <v>-4527.1212722674</v>
          </cell>
          <cell r="I672">
            <v>-4232.23224541897</v>
          </cell>
          <cell r="J672">
            <v>-3915.07325816895</v>
          </cell>
          <cell r="K672">
            <v>-3573.60649140672</v>
          </cell>
          <cell r="L672">
            <v>-3207.44775118314</v>
          </cell>
          <cell r="M672">
            <v>-2817.7285444925</v>
          </cell>
          <cell r="N672">
            <v>-2418.10015236787</v>
          </cell>
          <cell r="O672">
            <v>-1996.75571169648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</row>
        <row r="673">
          <cell r="A673">
            <v>-3184.67740738772</v>
          </cell>
          <cell r="B673">
            <v>-5949.01168801551</v>
          </cell>
          <cell r="C673">
            <v>-5487.87416302279</v>
          </cell>
          <cell r="D673">
            <v>-5131.38721694284</v>
          </cell>
          <cell r="E673">
            <v>-4792.609100524</v>
          </cell>
          <cell r="F673">
            <v>-4452.99147931674</v>
          </cell>
          <cell r="G673">
            <v>-4145.32724631432</v>
          </cell>
          <cell r="H673">
            <v>-3830.07952157964</v>
          </cell>
          <cell r="I673">
            <v>-3492.37043703354</v>
          </cell>
          <cell r="J673">
            <v>-3129.07880193652</v>
          </cell>
          <cell r="K673">
            <v>-2737.88839314301</v>
          </cell>
          <cell r="L673">
            <v>-2318.15543217247</v>
          </cell>
          <cell r="M673">
            <v>-1870.69330190681</v>
          </cell>
          <cell r="N673">
            <v>-1408.84884982428</v>
          </cell>
          <cell r="O673">
            <v>-920.448757930068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</row>
        <row r="674">
          <cell r="A674">
            <v>-3686.65799719201</v>
          </cell>
          <cell r="B674">
            <v>-6991.25148546728</v>
          </cell>
          <cell r="C674">
            <v>-6569.62581367423</v>
          </cell>
          <cell r="D674">
            <v>-6252.06564775272</v>
          </cell>
          <cell r="E674">
            <v>-5965.45926002874</v>
          </cell>
          <cell r="F674">
            <v>-5691.5764149303</v>
          </cell>
          <cell r="G674">
            <v>-5455.41522604882</v>
          </cell>
          <cell r="H674">
            <v>-5218.11194703656</v>
          </cell>
          <cell r="I674">
            <v>-4964.53384551549</v>
          </cell>
          <cell r="J674">
            <v>-4691.88014437214</v>
          </cell>
          <cell r="K674">
            <v>-4398.38420483393</v>
          </cell>
          <cell r="L674">
            <v>-4083.90991172699</v>
          </cell>
          <cell r="M674">
            <v>-3749.89803019715</v>
          </cell>
          <cell r="N674">
            <v>-3410.29118756681</v>
          </cell>
          <cell r="O674">
            <v>-3053.63840535838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</row>
        <row r="675">
          <cell r="A675">
            <v>-3454.08106452093</v>
          </cell>
          <cell r="B675">
            <v>-6508.60042852196</v>
          </cell>
          <cell r="C675">
            <v>-6073.57548498704</v>
          </cell>
          <cell r="D675">
            <v>-5745.67522802288</v>
          </cell>
          <cell r="E675">
            <v>-5442.19850641893</v>
          </cell>
          <cell r="F675">
            <v>-5142.21128791137</v>
          </cell>
          <cell r="G675">
            <v>-4875.11168928576</v>
          </cell>
          <cell r="H675">
            <v>-4603.76136202885</v>
          </cell>
          <cell r="I675">
            <v>-4313.43029986157</v>
          </cell>
          <cell r="J675">
            <v>-4001.18168910636</v>
          </cell>
          <cell r="K675">
            <v>-3665.00768687817</v>
          </cell>
          <cell r="L675">
            <v>-3304.55141950395</v>
          </cell>
          <cell r="M675">
            <v>-2920.97856620047</v>
          </cell>
          <cell r="N675">
            <v>-2527.97250209935</v>
          </cell>
          <cell r="O675">
            <v>-2113.76568073699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</row>
        <row r="676">
          <cell r="A676">
            <v>-3287.92649638812</v>
          </cell>
          <cell r="B676">
            <v>-6159.83219544995</v>
          </cell>
          <cell r="C676">
            <v>-5707.51390554205</v>
          </cell>
          <cell r="D676">
            <v>-5360.6987889784</v>
          </cell>
          <cell r="E676">
            <v>-5035.5515051929</v>
          </cell>
          <cell r="F676">
            <v>-4714.18784063606</v>
          </cell>
          <cell r="G676">
            <v>-4422.30685096039</v>
          </cell>
          <cell r="H676">
            <v>-4123.63213998571</v>
          </cell>
          <cell r="I676">
            <v>-3803.81078859392</v>
          </cell>
          <cell r="J676">
            <v>-3459.79050482158</v>
          </cell>
          <cell r="K676">
            <v>-3089.37169773316</v>
          </cell>
          <cell r="L676">
            <v>-2692.01872659689</v>
          </cell>
          <cell r="M676">
            <v>-2268.67816823228</v>
          </cell>
          <cell r="N676">
            <v>-1832.82374307239</v>
          </cell>
          <cell r="O676">
            <v>-1372.43551672876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</row>
        <row r="677">
          <cell r="A677">
            <v>-3799.94947537853</v>
          </cell>
          <cell r="B677">
            <v>-7231.97956423771</v>
          </cell>
          <cell r="C677">
            <v>-6829.62181997175</v>
          </cell>
          <cell r="D677">
            <v>-6529.64043467666</v>
          </cell>
          <cell r="E677">
            <v>-6257.84292112754</v>
          </cell>
          <cell r="F677">
            <v>-5998.86906908553</v>
          </cell>
          <cell r="G677">
            <v>-5780.73199790639</v>
          </cell>
          <cell r="H677">
            <v>-5563.36553978259</v>
          </cell>
          <cell r="I677">
            <v>-5331.30233654282</v>
          </cell>
          <cell r="J677">
            <v>-5081.82833964208</v>
          </cell>
          <cell r="K677">
            <v>-4813.31609878093</v>
          </cell>
          <cell r="L677">
            <v>-4525.76056005499</v>
          </cell>
          <cell r="M677">
            <v>-4220.76169952011</v>
          </cell>
          <cell r="N677">
            <v>-3912.41574035184</v>
          </cell>
          <cell r="O677">
            <v>-3589.45519898457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</row>
        <row r="678">
          <cell r="A678">
            <v>-3433.77578734781</v>
          </cell>
          <cell r="B678">
            <v>-6470.23506591931</v>
          </cell>
          <cell r="C678">
            <v>-6038.38427140395</v>
          </cell>
          <cell r="D678">
            <v>-5705.9833582641</v>
          </cell>
          <cell r="E678">
            <v>-5392.2840097828</v>
          </cell>
          <cell r="F678">
            <v>-5081.66320401496</v>
          </cell>
          <cell r="G678">
            <v>-4809.92050957042</v>
          </cell>
          <cell r="H678">
            <v>-4534.50298587291</v>
          </cell>
          <cell r="I678">
            <v>-4239.7833128845</v>
          </cell>
          <cell r="J678">
            <v>-3922.80641068705</v>
          </cell>
          <cell r="K678">
            <v>-3581.53620778264</v>
          </cell>
          <cell r="L678">
            <v>-3215.5889481106</v>
          </cell>
          <cell r="M678">
            <v>-2826.09798282572</v>
          </cell>
          <cell r="N678">
            <v>-2426.71520801096</v>
          </cell>
          <cell r="O678">
            <v>-2005.63579562891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</row>
        <row r="679">
          <cell r="A679">
            <v>-3781.72516697566</v>
          </cell>
          <cell r="B679">
            <v>-7190.98423829278</v>
          </cell>
          <cell r="C679">
            <v>-6790.30806360313</v>
          </cell>
          <cell r="D679">
            <v>-6498.47473504943</v>
          </cell>
          <cell r="E679">
            <v>-6228.03132130891</v>
          </cell>
          <cell r="F679">
            <v>-5969.21855683709</v>
          </cell>
          <cell r="G679">
            <v>-5749.8407551197</v>
          </cell>
          <cell r="H679">
            <v>-5530.89891428467</v>
          </cell>
          <cell r="I679">
            <v>-5297.13333501003</v>
          </cell>
          <cell r="J679">
            <v>-5045.82564558107</v>
          </cell>
          <cell r="K679">
            <v>-4775.3366626632</v>
          </cell>
          <cell r="L679">
            <v>-4485.65161746945</v>
          </cell>
          <cell r="M679">
            <v>-4178.35723613334</v>
          </cell>
          <cell r="N679">
            <v>-3867.53824413036</v>
          </cell>
          <cell r="O679">
            <v>-3541.91198675032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</row>
        <row r="680">
          <cell r="A680">
            <v>-3558.61691143172</v>
          </cell>
          <cell r="B680">
            <v>-6727.81343314686</v>
          </cell>
          <cell r="C680">
            <v>-6303.70253163569</v>
          </cell>
          <cell r="D680">
            <v>-5984.08649291553</v>
          </cell>
          <cell r="E680">
            <v>-5687.9367495517</v>
          </cell>
          <cell r="F680">
            <v>-5401.1175650759</v>
          </cell>
          <cell r="G680">
            <v>-5148.99100107683</v>
          </cell>
          <cell r="H680">
            <v>-4893.97401486118</v>
          </cell>
          <cell r="I680">
            <v>-4621.27240094736</v>
          </cell>
          <cell r="J680">
            <v>-4328.01680632429</v>
          </cell>
          <cell r="K680">
            <v>-4012.31446186998</v>
          </cell>
          <cell r="L680">
            <v>-3673.91495582624</v>
          </cell>
          <cell r="M680">
            <v>-3314.11535199695</v>
          </cell>
          <cell r="N680">
            <v>-2946.72395207066</v>
          </cell>
          <cell r="O680">
            <v>-2560.12449227114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</row>
        <row r="681">
          <cell r="A681">
            <v>-3719.47061942252</v>
          </cell>
          <cell r="B681">
            <v>-7063.43566058211</v>
          </cell>
          <cell r="C681">
            <v>-6655.35886468313</v>
          </cell>
          <cell r="D681">
            <v>-6354.54555399565</v>
          </cell>
          <cell r="E681">
            <v>-6082.38479955992</v>
          </cell>
          <cell r="F681">
            <v>-5814.92513947746</v>
          </cell>
          <cell r="G681">
            <v>-5586.45564191052</v>
          </cell>
          <cell r="H681">
            <v>-5357.79990321771</v>
          </cell>
          <cell r="I681">
            <v>-5113.54937265398</v>
          </cell>
          <cell r="J681">
            <v>-4850.94580238587</v>
          </cell>
          <cell r="K681">
            <v>-4568.28150044565</v>
          </cell>
          <cell r="L681">
            <v>-4265.47844416924</v>
          </cell>
          <cell r="M681">
            <v>-3944.04515686101</v>
          </cell>
          <cell r="N681">
            <v>-3617.99212846759</v>
          </cell>
          <cell r="O681">
            <v>-3275.94666726378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</row>
        <row r="682">
          <cell r="A682">
            <v>-3580.57822423195</v>
          </cell>
          <cell r="B682">
            <v>-6775.67021343103</v>
          </cell>
          <cell r="C682">
            <v>-6356.14092342008</v>
          </cell>
          <cell r="D682">
            <v>-6038.10438934866</v>
          </cell>
          <cell r="E682">
            <v>-5742.66200956783</v>
          </cell>
          <cell r="F682">
            <v>-5461.42423272323</v>
          </cell>
          <cell r="G682">
            <v>-5213.31584040231</v>
          </cell>
          <cell r="H682">
            <v>-4962.27298825282</v>
          </cell>
          <cell r="I682">
            <v>-4693.85984528178</v>
          </cell>
          <cell r="J682">
            <v>-4405.22460165141</v>
          </cell>
          <cell r="K682">
            <v>-4094.50215953107</v>
          </cell>
          <cell r="L682">
            <v>-3761.46829709545</v>
          </cell>
          <cell r="M682">
            <v>-3407.4517472182</v>
          </cell>
          <cell r="N682">
            <v>-3046.2914932655</v>
          </cell>
          <cell r="O682">
            <v>-2666.40778098142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</row>
        <row r="683">
          <cell r="A683">
            <v>-3785.55667917296</v>
          </cell>
          <cell r="B683">
            <v>-7197.64475381368</v>
          </cell>
          <cell r="C683">
            <v>-6793.05099702426</v>
          </cell>
          <cell r="D683">
            <v>-6497.77829133687</v>
          </cell>
          <cell r="E683">
            <v>-6230.9682267146</v>
          </cell>
          <cell r="F683">
            <v>-5974.24092933122</v>
          </cell>
          <cell r="G683">
            <v>-5755.26508204919</v>
          </cell>
          <cell r="H683">
            <v>-5536.55557910725</v>
          </cell>
          <cell r="I683">
            <v>-5303.04145124018</v>
          </cell>
          <cell r="J683">
            <v>-5052.00454055274</v>
          </cell>
          <cell r="K683">
            <v>-4781.80751713224</v>
          </cell>
          <cell r="L683">
            <v>-4492.43693751196</v>
          </cell>
          <cell r="M683">
            <v>-4185.48159402749</v>
          </cell>
          <cell r="N683">
            <v>-3875.02780076723</v>
          </cell>
          <cell r="O683">
            <v>-3549.79525295585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</row>
        <row r="684">
          <cell r="A684">
            <v>-3534.3429977142</v>
          </cell>
          <cell r="B684">
            <v>-6675.21355998198</v>
          </cell>
          <cell r="C684">
            <v>-6249.22747478047</v>
          </cell>
          <cell r="D684">
            <v>-5923.80950816727</v>
          </cell>
          <cell r="E684">
            <v>-5614.73315577948</v>
          </cell>
          <cell r="F684">
            <v>-5316.80482080399</v>
          </cell>
          <cell r="G684">
            <v>-5058.52772381945</v>
          </cell>
          <cell r="H684">
            <v>-4797.61015425877</v>
          </cell>
          <cell r="I684">
            <v>-4518.54347891012</v>
          </cell>
          <cell r="J684">
            <v>-4218.42983700336</v>
          </cell>
          <cell r="K684">
            <v>-3895.33608893069</v>
          </cell>
          <cell r="L684">
            <v>-3548.97231369746</v>
          </cell>
          <cell r="M684">
            <v>-3180.58920546255</v>
          </cell>
          <cell r="N684">
            <v>-2803.94888967731</v>
          </cell>
          <cell r="O684">
            <v>-2407.38154834315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</row>
        <row r="685">
          <cell r="A685">
            <v>-3335.30141298149</v>
          </cell>
          <cell r="B685">
            <v>-6260.45280874092</v>
          </cell>
          <cell r="C685">
            <v>-5819.45391182884</v>
          </cell>
          <cell r="D685">
            <v>-5484.01409515781</v>
          </cell>
          <cell r="E685">
            <v>-5160.3312638912</v>
          </cell>
          <cell r="F685">
            <v>-4837.96831946382</v>
          </cell>
          <cell r="G685">
            <v>-4552.28865578262</v>
          </cell>
          <cell r="H685">
            <v>-4261.4749449786</v>
          </cell>
          <cell r="I685">
            <v>-3950.13758012837</v>
          </cell>
          <cell r="J685">
            <v>-3615.25763117454</v>
          </cell>
          <cell r="K685">
            <v>-3254.69063094191</v>
          </cell>
          <cell r="L685">
            <v>-2867.95240394016</v>
          </cell>
          <cell r="M685">
            <v>-2456.05252397435</v>
          </cell>
          <cell r="N685">
            <v>-2032.5250627191</v>
          </cell>
          <cell r="O685">
            <v>-1585.42265861496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</row>
        <row r="686">
          <cell r="A686">
            <v>-3298.16724348404</v>
          </cell>
          <cell r="B686">
            <v>-6182.98906019295</v>
          </cell>
          <cell r="C686">
            <v>-5736.51975168796</v>
          </cell>
          <cell r="D686">
            <v>-5393.33926185909</v>
          </cell>
          <cell r="E686">
            <v>-5065.00131777155</v>
          </cell>
          <cell r="F686">
            <v>-4735.31205185045</v>
          </cell>
          <cell r="G686">
            <v>-4443.21334721914</v>
          </cell>
          <cell r="H686">
            <v>-4145.68899791841</v>
          </cell>
          <cell r="I686">
            <v>-3827.11000932823</v>
          </cell>
          <cell r="J686">
            <v>-3484.42805171383</v>
          </cell>
          <cell r="K686">
            <v>-3115.45186789854</v>
          </cell>
          <cell r="L686">
            <v>-2719.65311525182</v>
          </cell>
          <cell r="M686">
            <v>-2297.98783277475</v>
          </cell>
          <cell r="N686">
            <v>-1863.9383401459</v>
          </cell>
          <cell r="O686">
            <v>-1405.4955673139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</row>
        <row r="687">
          <cell r="A687">
            <v>-3124.43524348574</v>
          </cell>
          <cell r="B687">
            <v>-5824.52460934932</v>
          </cell>
          <cell r="C687">
            <v>-5355.98977881209</v>
          </cell>
          <cell r="D687">
            <v>-4993.49047979126</v>
          </cell>
          <cell r="E687">
            <v>-4648.09703976898</v>
          </cell>
          <cell r="F687">
            <v>-4305.08496484531</v>
          </cell>
          <cell r="G687">
            <v>-3989.60843883374</v>
          </cell>
          <cell r="H687">
            <v>-3665.13582889514</v>
          </cell>
          <cell r="I687">
            <v>-3317.46937435889</v>
          </cell>
          <cell r="J687">
            <v>-2943.45028842923</v>
          </cell>
          <cell r="K687">
            <v>-2540.69720900374</v>
          </cell>
          <cell r="L687">
            <v>-2108.50635714246</v>
          </cell>
          <cell r="M687">
            <v>-1647.61677762782</v>
          </cell>
          <cell r="N687">
            <v>-1171.30488842723</v>
          </cell>
          <cell r="O687">
            <v>-667.311794760582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</row>
        <row r="688">
          <cell r="A688">
            <v>-3698.8952675674</v>
          </cell>
          <cell r="B688">
            <v>-7019.15321209244</v>
          </cell>
          <cell r="C688">
            <v>-6605.18561068608</v>
          </cell>
          <cell r="D688">
            <v>-6304.6845507471</v>
          </cell>
          <cell r="E688">
            <v>-6023.92785682663</v>
          </cell>
          <cell r="F688">
            <v>-5752.8468141276</v>
          </cell>
          <cell r="G688">
            <v>-5520.68542632615</v>
          </cell>
          <cell r="H688">
            <v>-5287.89059316486</v>
          </cell>
          <cell r="I688">
            <v>-5039.17412579186</v>
          </cell>
          <cell r="J688">
            <v>-4771.75890745543</v>
          </cell>
          <cell r="K688">
            <v>-4483.90859978939</v>
          </cell>
          <cell r="L688">
            <v>-4175.51775159815</v>
          </cell>
          <cell r="M688">
            <v>-3848.0620606537</v>
          </cell>
          <cell r="N688">
            <v>-3515.51991069161</v>
          </cell>
          <cell r="O688">
            <v>-3166.48074363426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</row>
        <row r="689">
          <cell r="A689">
            <v>-3134.53166011253</v>
          </cell>
          <cell r="B689">
            <v>-5843.94808540705</v>
          </cell>
          <cell r="C689">
            <v>-5385.04077148531</v>
          </cell>
          <cell r="D689">
            <v>-5031.30824077279</v>
          </cell>
          <cell r="E689">
            <v>-4688.11097637996</v>
          </cell>
          <cell r="F689">
            <v>-4344.93721763381</v>
          </cell>
          <cell r="G689">
            <v>-4031.64318151689</v>
          </cell>
          <cell r="H689">
            <v>-3709.92134254959</v>
          </cell>
          <cell r="I689">
            <v>-3365.22213120018</v>
          </cell>
          <cell r="J689">
            <v>-2994.40011793217</v>
          </cell>
          <cell r="K689">
            <v>-2595.09274126076</v>
          </cell>
          <cell r="L689">
            <v>-2166.61465798026</v>
          </cell>
          <cell r="M689">
            <v>-1709.72651195326</v>
          </cell>
          <cell r="N689">
            <v>-1237.72626488812</v>
          </cell>
          <cell r="O689">
            <v>-738.379970374229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</row>
        <row r="690">
          <cell r="A690">
            <v>-3768.1381485499</v>
          </cell>
          <cell r="B690">
            <v>-7164.51790629535</v>
          </cell>
          <cell r="C690">
            <v>-6761.51964269597</v>
          </cell>
          <cell r="D690">
            <v>-6465.62761689639</v>
          </cell>
          <cell r="E690">
            <v>-6190.57570950579</v>
          </cell>
          <cell r="F690">
            <v>-5931.47947377872</v>
          </cell>
          <cell r="G690">
            <v>-5710.19874721693</v>
          </cell>
          <cell r="H690">
            <v>-5488.84465848623</v>
          </cell>
          <cell r="I690">
            <v>-5252.47576829908</v>
          </cell>
          <cell r="J690">
            <v>-4998.36334808436</v>
          </cell>
          <cell r="K690">
            <v>-4724.85133372571</v>
          </cell>
          <cell r="L690">
            <v>-4431.90913341904</v>
          </cell>
          <cell r="M690">
            <v>-4121.10417343869</v>
          </cell>
          <cell r="N690">
            <v>-3806.50262956286</v>
          </cell>
          <cell r="O690">
            <v>-3476.79960886274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</row>
        <row r="691">
          <cell r="A691">
            <v>-3210.14238233424</v>
          </cell>
          <cell r="B691">
            <v>-6003.84451111557</v>
          </cell>
          <cell r="C691">
            <v>-5552.04096057606</v>
          </cell>
          <cell r="D691">
            <v>-5202.8377726375</v>
          </cell>
          <cell r="E691">
            <v>-4868.45552279353</v>
          </cell>
          <cell r="F691">
            <v>-4534.47528679421</v>
          </cell>
          <cell r="G691">
            <v>-4232.04334238156</v>
          </cell>
          <cell r="H691">
            <v>-3922.33066307783</v>
          </cell>
          <cell r="I691">
            <v>-3590.59315002828</v>
          </cell>
          <cell r="J691">
            <v>-3233.7354481272</v>
          </cell>
          <cell r="K691">
            <v>-2849.4794668479</v>
          </cell>
          <cell r="L691">
            <v>-2437.21825965769</v>
          </cell>
          <cell r="M691">
            <v>-1997.80894619971</v>
          </cell>
          <cell r="N691">
            <v>-1544.64146065838</v>
          </cell>
          <cell r="O691">
            <v>-1065.59296213153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</row>
        <row r="692">
          <cell r="A692">
            <v>-3449.27283227571</v>
          </cell>
          <cell r="B692">
            <v>-6499.52599134624</v>
          </cell>
          <cell r="C692">
            <v>-6061.90129916215</v>
          </cell>
          <cell r="D692">
            <v>-5728.50026059048</v>
          </cell>
          <cell r="E692">
            <v>-5419.99495692994</v>
          </cell>
          <cell r="F692">
            <v>-5113.67301240565</v>
          </cell>
          <cell r="G692">
            <v>-4843.96744818426</v>
          </cell>
          <cell r="H692">
            <v>-4570.44056802621</v>
          </cell>
          <cell r="I692">
            <v>-4277.76260564064</v>
          </cell>
          <cell r="J692">
            <v>-3962.98514599903</v>
          </cell>
          <cell r="K692">
            <v>-3624.08576992445</v>
          </cell>
          <cell r="L692">
            <v>-3260.69275469813</v>
          </cell>
          <cell r="M692">
            <v>-2873.95496232576</v>
          </cell>
          <cell r="N692">
            <v>-2477.53846055945</v>
          </cell>
          <cell r="O692">
            <v>-2059.65623654388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</row>
        <row r="693">
          <cell r="A693">
            <v>-3296.52943371184</v>
          </cell>
          <cell r="B693">
            <v>-6185.41513807604</v>
          </cell>
          <cell r="C693">
            <v>-5741.62592946489</v>
          </cell>
          <cell r="D693">
            <v>-5397.32484733045</v>
          </cell>
          <cell r="E693">
            <v>-5064.57844901035</v>
          </cell>
          <cell r="F693">
            <v>-4742.16562826838</v>
          </cell>
          <cell r="G693">
            <v>-4451.89128617783</v>
          </cell>
          <cell r="H693">
            <v>-4155.17968554652</v>
          </cell>
          <cell r="I693">
            <v>-3837.47574838318</v>
          </cell>
          <cell r="J693">
            <v>-3495.73691725092</v>
          </cell>
          <cell r="K693">
            <v>-3127.77695978081</v>
          </cell>
          <cell r="L693">
            <v>-2733.07344326829</v>
          </cell>
          <cell r="M693">
            <v>-2312.58830545606</v>
          </cell>
          <cell r="N693">
            <v>-1879.81069268622</v>
          </cell>
          <cell r="O693">
            <v>-1422.7384215553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</row>
        <row r="694">
          <cell r="A694">
            <v>-3724.91017441633</v>
          </cell>
          <cell r="B694">
            <v>-7071.48054350859</v>
          </cell>
          <cell r="C694">
            <v>-6663.52581518227</v>
          </cell>
          <cell r="D694">
            <v>-6362.59957243027</v>
          </cell>
          <cell r="E694">
            <v>-6088.4963300515</v>
          </cell>
          <cell r="F694">
            <v>-5821.93096799566</v>
          </cell>
          <cell r="G694">
            <v>-5593.85205726231</v>
          </cell>
          <cell r="H694">
            <v>-5365.47587650681</v>
          </cell>
          <cell r="I694">
            <v>-5121.52828702434</v>
          </cell>
          <cell r="J694">
            <v>-4859.25087391974</v>
          </cell>
          <cell r="K694">
            <v>-4576.9382985316</v>
          </cell>
          <cell r="L694">
            <v>-4274.51402529325</v>
          </cell>
          <cell r="M694">
            <v>-3953.48917589507</v>
          </cell>
          <cell r="N694">
            <v>-3627.8760445478</v>
          </cell>
          <cell r="O694">
            <v>-3286.30487970138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</row>
        <row r="695">
          <cell r="A695">
            <v>-3485.2020070014</v>
          </cell>
          <cell r="B695">
            <v>-6576.21920913687</v>
          </cell>
          <cell r="C695">
            <v>-6146.79547699999</v>
          </cell>
          <cell r="D695">
            <v>-5819.43764910297</v>
          </cell>
          <cell r="E695">
            <v>-5520.41943075272</v>
          </cell>
          <cell r="F695">
            <v>-5228.2520002945</v>
          </cell>
          <cell r="G695">
            <v>-4966.78623673737</v>
          </cell>
          <cell r="H695">
            <v>-4701.10669559676</v>
          </cell>
          <cell r="I695">
            <v>-4416.89490466104</v>
          </cell>
          <cell r="J695">
            <v>-4111.23913771585</v>
          </cell>
          <cell r="K695">
            <v>-3782.17102081875</v>
          </cell>
          <cell r="L695">
            <v>-3429.37106519881</v>
          </cell>
          <cell r="M695">
            <v>-3054.05012495097</v>
          </cell>
          <cell r="N695">
            <v>-2669.9353694393</v>
          </cell>
          <cell r="O695">
            <v>-2265.31133398166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</row>
        <row r="696">
          <cell r="A696">
            <v>-3563.19161258869</v>
          </cell>
          <cell r="B696">
            <v>-6737.14446497037</v>
          </cell>
          <cell r="C696">
            <v>-6314.51460460176</v>
          </cell>
          <cell r="D696">
            <v>-5992.11950127323</v>
          </cell>
          <cell r="E696">
            <v>-5692.10022472241</v>
          </cell>
          <cell r="F696">
            <v>-5398.59319690912</v>
          </cell>
          <cell r="G696">
            <v>-5145.12693476009</v>
          </cell>
          <cell r="H696">
            <v>-4889.58780452021</v>
          </cell>
          <cell r="I696">
            <v>-4616.32477818081</v>
          </cell>
          <cell r="J696">
            <v>-4322.46395949826</v>
          </cell>
          <cell r="K696">
            <v>-4006.10959358746</v>
          </cell>
          <cell r="L696">
            <v>-3667.00726024743</v>
          </cell>
          <cell r="M696">
            <v>-3306.45045453191</v>
          </cell>
          <cell r="N696">
            <v>-2938.2428814495</v>
          </cell>
          <cell r="O696">
            <v>-2550.76407457024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</row>
        <row r="697">
          <cell r="A697">
            <v>-3534.06367507095</v>
          </cell>
          <cell r="B697">
            <v>-6675.67019918454</v>
          </cell>
          <cell r="C697">
            <v>-6248.74469325389</v>
          </cell>
          <cell r="D697">
            <v>-5929.50781403947</v>
          </cell>
          <cell r="E697">
            <v>-5627.68472372521</v>
          </cell>
          <cell r="F697">
            <v>-5333.42516593148</v>
          </cell>
          <cell r="G697">
            <v>-5076.72920109208</v>
          </cell>
          <cell r="H697">
            <v>-4817.25421674695</v>
          </cell>
          <cell r="I697">
            <v>-4539.7419496909</v>
          </cell>
          <cell r="J697">
            <v>-4241.30341912935</v>
          </cell>
          <cell r="K697">
            <v>-3920.01480067461</v>
          </cell>
          <cell r="L697">
            <v>-3575.5963169372</v>
          </cell>
          <cell r="M697">
            <v>-3209.30949325809</v>
          </cell>
          <cell r="N697">
            <v>-2834.92822702104</v>
          </cell>
          <cell r="O697">
            <v>-2440.79528614804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</row>
        <row r="698">
          <cell r="A698">
            <v>-3252.82265568698</v>
          </cell>
          <cell r="B698">
            <v>-6091.17196209268</v>
          </cell>
          <cell r="C698">
            <v>-5636.89856081007</v>
          </cell>
          <cell r="D698">
            <v>-5286.59434489242</v>
          </cell>
          <cell r="E698">
            <v>-4957.26253657457</v>
          </cell>
          <cell r="F698">
            <v>-4633.66291508022</v>
          </cell>
          <cell r="G698">
            <v>-4337.61564368774</v>
          </cell>
          <cell r="H698">
            <v>-4034.07487604887</v>
          </cell>
          <cell r="I698">
            <v>-3708.99995856228</v>
          </cell>
          <cell r="J698">
            <v>-3359.32001222473</v>
          </cell>
          <cell r="K698">
            <v>-2982.80072445595</v>
          </cell>
          <cell r="L698">
            <v>-2578.87512027139</v>
          </cell>
          <cell r="M698">
            <v>-2148.45023447208</v>
          </cell>
          <cell r="N698">
            <v>-1704.96295092913</v>
          </cell>
          <cell r="O698">
            <v>-1236.34786376791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</row>
        <row r="699">
          <cell r="A699">
            <v>-3511.34454055032</v>
          </cell>
          <cell r="B699">
            <v>-6630.95816040495</v>
          </cell>
          <cell r="C699">
            <v>-6203.23004640161</v>
          </cell>
          <cell r="D699">
            <v>-5878.58605369513</v>
          </cell>
          <cell r="E699">
            <v>-5573.15511339738</v>
          </cell>
          <cell r="F699">
            <v>-5271.10624314767</v>
          </cell>
          <cell r="G699">
            <v>-5010.03594334751</v>
          </cell>
          <cell r="H699">
            <v>-4746.48360511654</v>
          </cell>
          <cell r="I699">
            <v>-4464.57117415436</v>
          </cell>
          <cell r="J699">
            <v>-4161.3920112873</v>
          </cell>
          <cell r="K699">
            <v>-3834.99380329248</v>
          </cell>
          <cell r="L699">
            <v>-3485.06998892839</v>
          </cell>
          <cell r="M699">
            <v>-3112.84951187</v>
          </cell>
          <cell r="N699">
            <v>-2732.07487694959</v>
          </cell>
          <cell r="O699">
            <v>-2331.05130393844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</row>
        <row r="700">
          <cell r="A700">
            <v>-3730.116223881</v>
          </cell>
          <cell r="B700">
            <v>-7082.58132574444</v>
          </cell>
          <cell r="C700">
            <v>-6672.47235243595</v>
          </cell>
          <cell r="D700">
            <v>-6372.49296676521</v>
          </cell>
          <cell r="E700">
            <v>-6093.8044090631</v>
          </cell>
          <cell r="F700">
            <v>-5829.56653905847</v>
          </cell>
          <cell r="G700">
            <v>-5602.26322048425</v>
          </cell>
          <cell r="H700">
            <v>-5374.30352757899</v>
          </cell>
          <cell r="I700">
            <v>-5130.80610767766</v>
          </cell>
          <cell r="J700">
            <v>-4869.0135695757</v>
          </cell>
          <cell r="K700">
            <v>-4587.22371112123</v>
          </cell>
          <cell r="L700">
            <v>-4285.36253486613</v>
          </cell>
          <cell r="M700">
            <v>-3964.94469695786</v>
          </cell>
          <cell r="N700">
            <v>-3639.98550115555</v>
          </cell>
          <cell r="O700">
            <v>-3299.11923839438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</row>
        <row r="701">
          <cell r="A701">
            <v>-3490.1750344411</v>
          </cell>
          <cell r="B701">
            <v>-6584.72673801259</v>
          </cell>
          <cell r="C701">
            <v>-6154.07260657725</v>
          </cell>
          <cell r="D701">
            <v>-5827.91781286631</v>
          </cell>
          <cell r="E701">
            <v>-5519.96619167203</v>
          </cell>
          <cell r="F701">
            <v>-5220.34705103394</v>
          </cell>
          <cell r="G701">
            <v>-4957.16136732021</v>
          </cell>
          <cell r="H701">
            <v>-4690.48278687102</v>
          </cell>
          <cell r="I701">
            <v>-4405.19583480572</v>
          </cell>
          <cell r="J701">
            <v>-4098.38118103811</v>
          </cell>
          <cell r="K701">
            <v>-3768.06442271135</v>
          </cell>
          <cell r="L701">
            <v>-3413.91867759396</v>
          </cell>
          <cell r="M701">
            <v>-3037.14768350104</v>
          </cell>
          <cell r="N701">
            <v>-2651.47008990724</v>
          </cell>
          <cell r="O701">
            <v>-2245.16210197413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</row>
        <row r="702">
          <cell r="A702">
            <v>-3307.6173026857</v>
          </cell>
          <cell r="B702">
            <v>-6200.76063808903</v>
          </cell>
          <cell r="C702">
            <v>-5751.68009980694</v>
          </cell>
          <cell r="D702">
            <v>-5402.1512308672</v>
          </cell>
          <cell r="E702">
            <v>-5066.69147762999</v>
          </cell>
          <cell r="F702">
            <v>-4738.93780658771</v>
          </cell>
          <cell r="G702">
            <v>-4447.1093815118</v>
          </cell>
          <cell r="H702">
            <v>-4149.42383635203</v>
          </cell>
          <cell r="I702">
            <v>-3830.67378203406</v>
          </cell>
          <cell r="J702">
            <v>-3487.80700315248</v>
          </cell>
          <cell r="K702">
            <v>-3118.63204168015</v>
          </cell>
          <cell r="L702">
            <v>-2722.61868798485</v>
          </cell>
          <cell r="M702">
            <v>-2300.72253618752</v>
          </cell>
          <cell r="N702">
            <v>-1866.42385948764</v>
          </cell>
          <cell r="O702">
            <v>-1407.71294954302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</row>
        <row r="703">
          <cell r="A703">
            <v>-3164.67318472398</v>
          </cell>
          <cell r="B703">
            <v>-5906.63321171463</v>
          </cell>
          <cell r="C703">
            <v>-5445.6436169779</v>
          </cell>
          <cell r="D703">
            <v>-5086.3597416293</v>
          </cell>
          <cell r="E703">
            <v>-4750.43663682992</v>
          </cell>
          <cell r="F703">
            <v>-4413.80880945923</v>
          </cell>
          <cell r="G703">
            <v>-4104.72988007289</v>
          </cell>
          <cell r="H703">
            <v>-3787.26273023901</v>
          </cell>
          <cell r="I703">
            <v>-3447.15660429244</v>
          </cell>
          <cell r="J703">
            <v>-3081.28279483362</v>
          </cell>
          <cell r="K703">
            <v>-2687.30896306385</v>
          </cell>
          <cell r="L703">
            <v>-2264.57728246574</v>
          </cell>
          <cell r="M703">
            <v>-1813.88284646653</v>
          </cell>
          <cell r="N703">
            <v>-1348.55594406411</v>
          </cell>
          <cell r="O703">
            <v>-856.402262473241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</row>
        <row r="704">
          <cell r="A704">
            <v>-3387.88802611636</v>
          </cell>
          <cell r="B704">
            <v>-6371.12655157388</v>
          </cell>
          <cell r="C704">
            <v>-5934.99966979057</v>
          </cell>
          <cell r="D704">
            <v>-5607.59996134555</v>
          </cell>
          <cell r="E704">
            <v>-5289.88773904174</v>
          </cell>
          <cell r="F704">
            <v>-4974.45903437187</v>
          </cell>
          <cell r="G704">
            <v>-4696.7510164898</v>
          </cell>
          <cell r="H704">
            <v>-4414.68053213251</v>
          </cell>
          <cell r="I704">
            <v>-4112.77924936356</v>
          </cell>
          <cell r="J704">
            <v>-3788.06539642545</v>
          </cell>
          <cell r="K704">
            <v>-3438.455801178</v>
          </cell>
          <cell r="L704">
            <v>-3063.5235424716</v>
          </cell>
          <cell r="M704">
            <v>-2664.34824731746</v>
          </cell>
          <cell r="N704">
            <v>-2254.53112494666</v>
          </cell>
          <cell r="O704">
            <v>-1822.20551748128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</row>
        <row r="705">
          <cell r="A705">
            <v>-3654.42084392822</v>
          </cell>
          <cell r="B705">
            <v>-6926.15576310774</v>
          </cell>
          <cell r="C705">
            <v>-6510.73845116128</v>
          </cell>
          <cell r="D705">
            <v>-6200.96498763973</v>
          </cell>
          <cell r="E705">
            <v>-5913.6233471944</v>
          </cell>
          <cell r="F705">
            <v>-5642.48869707193</v>
          </cell>
          <cell r="G705">
            <v>-5404.86343529224</v>
          </cell>
          <cell r="H705">
            <v>-5165.1675912815</v>
          </cell>
          <cell r="I705">
            <v>-4909.00244742046</v>
          </cell>
          <cell r="J705">
            <v>-4633.56243536871</v>
          </cell>
          <cell r="K705">
            <v>-4337.06258198444</v>
          </cell>
          <cell r="L705">
            <v>-4019.35246777345</v>
          </cell>
          <cell r="M705">
            <v>-3681.8522655572</v>
          </cell>
          <cell r="N705">
            <v>-3338.48758922054</v>
          </cell>
          <cell r="O705">
            <v>-2977.78394852848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</row>
        <row r="706">
          <cell r="A706">
            <v>-3266.24472190251</v>
          </cell>
          <cell r="B706">
            <v>-6123.29284788206</v>
          </cell>
          <cell r="C706">
            <v>-5672.12053147998</v>
          </cell>
          <cell r="D706">
            <v>-5322.84845234115</v>
          </cell>
          <cell r="E706">
            <v>-4993.42945815077</v>
          </cell>
          <cell r="F706">
            <v>-4671.21750414983</v>
          </cell>
          <cell r="G706">
            <v>-4377.39883533342</v>
          </cell>
          <cell r="H706">
            <v>-4076.35622508382</v>
          </cell>
          <cell r="I706">
            <v>-3753.97676995283</v>
          </cell>
          <cell r="J706">
            <v>-3407.20093662545</v>
          </cell>
          <cell r="K706">
            <v>-3033.81171449403</v>
          </cell>
          <cell r="L706">
            <v>-2633.25867229001</v>
          </cell>
          <cell r="M706">
            <v>-2206.46866800943</v>
          </cell>
          <cell r="N706">
            <v>-1766.89795249722</v>
          </cell>
          <cell r="O706">
            <v>-1302.50398550838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</row>
        <row r="707">
          <cell r="A707">
            <v>-3272.51394683925</v>
          </cell>
          <cell r="B707">
            <v>-6133.41474668341</v>
          </cell>
          <cell r="C707">
            <v>-5686.88171110012</v>
          </cell>
          <cell r="D707">
            <v>-5343.31220484642</v>
          </cell>
          <cell r="E707">
            <v>-5011.22410468389</v>
          </cell>
          <cell r="F707">
            <v>-4680.92667621779</v>
          </cell>
          <cell r="G707">
            <v>-4386.27274457421</v>
          </cell>
          <cell r="H707">
            <v>-4085.58160558618</v>
          </cell>
          <cell r="I707">
            <v>-3763.58283169728</v>
          </cell>
          <cell r="J707">
            <v>-3417.21688700543</v>
          </cell>
          <cell r="K707">
            <v>-3044.26965934391</v>
          </cell>
          <cell r="L707">
            <v>-2644.19263967481</v>
          </cell>
          <cell r="M707">
            <v>-2217.91589791</v>
          </cell>
          <cell r="N707">
            <v>-1778.89800570219</v>
          </cell>
          <cell r="O707">
            <v>-1315.10006424196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</row>
        <row r="708">
          <cell r="A708">
            <v>-3601.06875706327</v>
          </cell>
          <cell r="B708">
            <v>-6815.67106416037</v>
          </cell>
          <cell r="C708">
            <v>-6395.71952917152</v>
          </cell>
          <cell r="D708">
            <v>-6084.45205867987</v>
          </cell>
          <cell r="E708">
            <v>-5790.61445749232</v>
          </cell>
          <cell r="F708">
            <v>-5510.14887407662</v>
          </cell>
          <cell r="G708">
            <v>-5264.5458070248</v>
          </cell>
          <cell r="H708">
            <v>-5016.48747324735</v>
          </cell>
          <cell r="I708">
            <v>-4751.29620526034</v>
          </cell>
          <cell r="J708">
            <v>-4466.1319416963</v>
          </cell>
          <cell r="K708">
            <v>-4159.15077954037</v>
          </cell>
          <cell r="L708">
            <v>-3830.14780366089</v>
          </cell>
          <cell r="M708">
            <v>-3480.47590723379</v>
          </cell>
          <cell r="N708">
            <v>-3123.99675477473</v>
          </cell>
          <cell r="O708">
            <v>-2749.15838875372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</row>
        <row r="709">
          <cell r="A709">
            <v>-3427.05751119282</v>
          </cell>
          <cell r="B709">
            <v>-6451.04784486038</v>
          </cell>
          <cell r="C709">
            <v>-6012.79209999158</v>
          </cell>
          <cell r="D709">
            <v>-5681.46816434881</v>
          </cell>
          <cell r="E709">
            <v>-5369.52933529863</v>
          </cell>
          <cell r="F709">
            <v>-5059.9628474003</v>
          </cell>
          <cell r="G709">
            <v>-4787.12735457321</v>
          </cell>
          <cell r="H709">
            <v>-4510.21120827613</v>
          </cell>
          <cell r="I709">
            <v>-4213.8750259773</v>
          </cell>
          <cell r="J709">
            <v>-3895.15639830084</v>
          </cell>
          <cell r="K709">
            <v>-3552.00902637098</v>
          </cell>
          <cell r="L709">
            <v>-3184.03909703457</v>
          </cell>
          <cell r="M709">
            <v>-2792.36820811164</v>
          </cell>
          <cell r="N709">
            <v>-2390.6365053925</v>
          </cell>
          <cell r="O709">
            <v>-1967.02558285733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</row>
        <row r="710">
          <cell r="A710">
            <v>-3226.56672612837</v>
          </cell>
          <cell r="B710">
            <v>-6034.14324865849</v>
          </cell>
          <cell r="C710">
            <v>-5578.86491423074</v>
          </cell>
          <cell r="D710">
            <v>-5224.98047822021</v>
          </cell>
          <cell r="E710">
            <v>-4890.01885595849</v>
          </cell>
          <cell r="F710">
            <v>-4554.93507544137</v>
          </cell>
          <cell r="G710">
            <v>-4252.97682648009</v>
          </cell>
          <cell r="H710">
            <v>-3944.07587728178</v>
          </cell>
          <cell r="I710">
            <v>-3613.21774975125</v>
          </cell>
          <cell r="J710">
            <v>-3257.30686859921</v>
          </cell>
          <cell r="K710">
            <v>-2874.07189949884</v>
          </cell>
          <cell r="L710">
            <v>-2462.91028104198</v>
          </cell>
          <cell r="M710">
            <v>-2024.6866075229</v>
          </cell>
          <cell r="N710">
            <v>-1572.79611895573</v>
          </cell>
          <cell r="O710">
            <v>-1095.12444127138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</row>
        <row r="711">
          <cell r="A711">
            <v>-3592.15897956556</v>
          </cell>
          <cell r="B711">
            <v>-6793.91627938052</v>
          </cell>
          <cell r="C711">
            <v>-6372.34152191699</v>
          </cell>
          <cell r="D711">
            <v>-6056.24845295614</v>
          </cell>
          <cell r="E711">
            <v>-5760.5786723987</v>
          </cell>
          <cell r="F711">
            <v>-5479.49148411803</v>
          </cell>
          <cell r="G711">
            <v>-5232.09014371907</v>
          </cell>
          <cell r="H711">
            <v>-4981.8963612892</v>
          </cell>
          <cell r="I711">
            <v>-4714.40167333981</v>
          </cell>
          <cell r="J711">
            <v>-4426.75556312164</v>
          </cell>
          <cell r="K711">
            <v>-4117.09955750238</v>
          </cell>
          <cell r="L711">
            <v>-3785.21440771346</v>
          </cell>
          <cell r="M711">
            <v>-3432.43626212248</v>
          </cell>
          <cell r="N711">
            <v>-3072.61003890775</v>
          </cell>
          <cell r="O711">
            <v>-2694.16443572627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</row>
        <row r="712">
          <cell r="A712">
            <v>-3452.72610554844</v>
          </cell>
          <cell r="B712">
            <v>-6507.42731755716</v>
          </cell>
          <cell r="C712">
            <v>-6076.47780240608</v>
          </cell>
          <cell r="D712">
            <v>-5744.49247923131</v>
          </cell>
          <cell r="E712">
            <v>-5429.52102404254</v>
          </cell>
          <cell r="F712">
            <v>-5117.94641172153</v>
          </cell>
          <cell r="G712">
            <v>-4847.70561594754</v>
          </cell>
          <cell r="H712">
            <v>-4574.3004575753</v>
          </cell>
          <cell r="I712">
            <v>-4281.75462739162</v>
          </cell>
          <cell r="J712">
            <v>-3967.11938501844</v>
          </cell>
          <cell r="K712">
            <v>-3628.37340926723</v>
          </cell>
          <cell r="L712">
            <v>-3265.14556087125</v>
          </cell>
          <cell r="M712">
            <v>-2878.5859000183</v>
          </cell>
          <cell r="N712">
            <v>-2482.3612162254</v>
          </cell>
          <cell r="O712">
            <v>-2064.68584386982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</row>
        <row r="713">
          <cell r="A713">
            <v>-3742.18260940943</v>
          </cell>
          <cell r="B713">
            <v>-7111.37253333518</v>
          </cell>
          <cell r="C713">
            <v>-6701.87536000438</v>
          </cell>
          <cell r="D713">
            <v>-6402.66987492607</v>
          </cell>
          <cell r="E713">
            <v>-6122.31736353418</v>
          </cell>
          <cell r="F713">
            <v>-5857.42332874584</v>
          </cell>
          <cell r="G713">
            <v>-5631.46650317949</v>
          </cell>
          <cell r="H713">
            <v>-5405.24723427078</v>
          </cell>
          <cell r="I713">
            <v>-5163.62835574367</v>
          </cell>
          <cell r="J713">
            <v>-4903.85965517657</v>
          </cell>
          <cell r="K713">
            <v>-4624.25119506196</v>
          </cell>
          <cell r="L713">
            <v>-4324.74031973147</v>
          </cell>
          <cell r="M713">
            <v>-4006.8556877542</v>
          </cell>
          <cell r="N713">
            <v>-3684.62591220524</v>
          </cell>
          <cell r="O713">
            <v>-3346.70140672256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</row>
        <row r="714">
          <cell r="A714">
            <v>-3132.75555552921</v>
          </cell>
          <cell r="B714">
            <v>-5842.80037478473</v>
          </cell>
          <cell r="C714">
            <v>-5382.3964492338</v>
          </cell>
          <cell r="D714">
            <v>-5018.66701957537</v>
          </cell>
          <cell r="E714">
            <v>-4676.46127195642</v>
          </cell>
          <cell r="F714">
            <v>-4333.15621100041</v>
          </cell>
          <cell r="G714">
            <v>-4019.09050581891</v>
          </cell>
          <cell r="H714">
            <v>-3696.50644171099</v>
          </cell>
          <cell r="I714">
            <v>-3350.87742816683</v>
          </cell>
          <cell r="J714">
            <v>-2979.05354482558</v>
          </cell>
          <cell r="K714">
            <v>-2578.66642543945</v>
          </cell>
          <cell r="L714">
            <v>-2149.02487107517</v>
          </cell>
          <cell r="M714">
            <v>-1690.88283581649</v>
          </cell>
          <cell r="N714">
            <v>-1217.5314517039</v>
          </cell>
          <cell r="O714">
            <v>-716.729032998188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</row>
        <row r="715">
          <cell r="A715">
            <v>-3122.97782931068</v>
          </cell>
          <cell r="B715">
            <v>-5821.52151257073</v>
          </cell>
          <cell r="C715">
            <v>-5361.39904367964</v>
          </cell>
          <cell r="D715">
            <v>-5001.88192187702</v>
          </cell>
          <cell r="E715">
            <v>-4656.55481059121</v>
          </cell>
          <cell r="F715">
            <v>-4316.4167237472</v>
          </cell>
          <cell r="G715">
            <v>-4002.20776566889</v>
          </cell>
          <cell r="H715">
            <v>-3678.76455433766</v>
          </cell>
          <cell r="I715">
            <v>-3332.20712085187</v>
          </cell>
          <cell r="J715">
            <v>-2959.38320472288</v>
          </cell>
          <cell r="K715">
            <v>-2557.91803590661</v>
          </cell>
          <cell r="L715">
            <v>-2127.11512183139</v>
          </cell>
          <cell r="M715">
            <v>-1667.72118599105</v>
          </cell>
          <cell r="N715">
            <v>-1193.02109449928</v>
          </cell>
          <cell r="O715">
            <v>-690.764883257304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</row>
        <row r="716">
          <cell r="A716">
            <v>-3257.33672215504</v>
          </cell>
          <cell r="B716">
            <v>-6098.45567444587</v>
          </cell>
          <cell r="C716">
            <v>-5643.38312653925</v>
          </cell>
          <cell r="D716">
            <v>-5294.04404545621</v>
          </cell>
          <cell r="E716">
            <v>-4954.44380754842</v>
          </cell>
          <cell r="F716">
            <v>-4615.02736033516</v>
          </cell>
          <cell r="G716">
            <v>-4315.27093631187</v>
          </cell>
          <cell r="H716">
            <v>-4009.76105027186</v>
          </cell>
          <cell r="I716">
            <v>-3682.56548360001</v>
          </cell>
          <cell r="J716">
            <v>-3330.60001625998</v>
          </cell>
          <cell r="K716">
            <v>-2951.61797464422</v>
          </cell>
          <cell r="L716">
            <v>-2545.03822854053</v>
          </cell>
          <cell r="M716">
            <v>-2111.75335097784</v>
          </cell>
          <cell r="N716">
            <v>-1665.18384898755</v>
          </cell>
          <cell r="O716">
            <v>-1193.24746084134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</row>
        <row r="717">
          <cell r="A717">
            <v>-3189.66865140918</v>
          </cell>
          <cell r="B717">
            <v>-5956.03364370624</v>
          </cell>
          <cell r="C717">
            <v>-5498.89497792557</v>
          </cell>
          <cell r="D717">
            <v>-5144.58744873137</v>
          </cell>
          <cell r="E717">
            <v>-4807.91210824873</v>
          </cell>
          <cell r="F717">
            <v>-4479.07493092181</v>
          </cell>
          <cell r="G717">
            <v>-4174.56300442785</v>
          </cell>
          <cell r="H717">
            <v>-3861.30237920118</v>
          </cell>
          <cell r="I717">
            <v>-3525.73626921079</v>
          </cell>
          <cell r="J717">
            <v>-3164.75368373178</v>
          </cell>
          <cell r="K717">
            <v>-2776.05182081829</v>
          </cell>
          <cell r="L717">
            <v>-2359.00035927254</v>
          </cell>
          <cell r="M717">
            <v>-1914.42813894011</v>
          </cell>
          <cell r="N717">
            <v>-1455.69770927012</v>
          </cell>
          <cell r="O717">
            <v>-970.653628180503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</row>
        <row r="718">
          <cell r="A718">
            <v>-3334.17410328915</v>
          </cell>
          <cell r="B718">
            <v>-6258.81424811087</v>
          </cell>
          <cell r="C718">
            <v>-5811.5816976196</v>
          </cell>
          <cell r="D718">
            <v>-5464.90683577092</v>
          </cell>
          <cell r="E718">
            <v>-5134.1359961233</v>
          </cell>
          <cell r="F718">
            <v>-4819.48102429597</v>
          </cell>
          <cell r="G718">
            <v>-4533.94708704447</v>
          </cell>
          <cell r="H718">
            <v>-4241.78076473882</v>
          </cell>
          <cell r="I718">
            <v>-3928.98537506796</v>
          </cell>
          <cell r="J718">
            <v>-3592.53428411435</v>
          </cell>
          <cell r="K718">
            <v>-3230.27410980704</v>
          </cell>
          <cell r="L718">
            <v>-2841.71132346516</v>
          </cell>
          <cell r="M718">
            <v>-2427.84517863758</v>
          </cell>
          <cell r="N718">
            <v>-2002.19886650762</v>
          </cell>
          <cell r="O718">
            <v>-1552.81305939047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</row>
        <row r="719">
          <cell r="A719">
            <v>-3319.75664608484</v>
          </cell>
          <cell r="B719">
            <v>-6228.24450681916</v>
          </cell>
          <cell r="C719">
            <v>-5780.57155570342</v>
          </cell>
          <cell r="D719">
            <v>-5436.17373191224</v>
          </cell>
          <cell r="E719">
            <v>-5109.84134406155</v>
          </cell>
          <cell r="F719">
            <v>-4786.67081038045</v>
          </cell>
          <cell r="G719">
            <v>-4498.1018121014</v>
          </cell>
          <cell r="H719">
            <v>-4203.82707743919</v>
          </cell>
          <cell r="I719">
            <v>-3888.75574812479</v>
          </cell>
          <cell r="J719">
            <v>-3549.85272164957</v>
          </cell>
          <cell r="K719">
            <v>-3184.9496919022</v>
          </cell>
          <cell r="L719">
            <v>-2793.53944817571</v>
          </cell>
          <cell r="M719">
            <v>-2376.60422065498</v>
          </cell>
          <cell r="N719">
            <v>-1947.65113475793</v>
          </cell>
          <cell r="O719">
            <v>-1494.70127064067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</row>
        <row r="720">
          <cell r="A720">
            <v>-3757.35953641082</v>
          </cell>
          <cell r="B720">
            <v>-7137.85043157229</v>
          </cell>
          <cell r="C720">
            <v>-6728.69787258337</v>
          </cell>
          <cell r="D720">
            <v>-6426.85567156941</v>
          </cell>
          <cell r="E720">
            <v>-6150.76978630832</v>
          </cell>
          <cell r="F720">
            <v>-5897.11863383846</v>
          </cell>
          <cell r="G720">
            <v>-5674.79552345034</v>
          </cell>
          <cell r="H720">
            <v>-5451.1631364313</v>
          </cell>
          <cell r="I720">
            <v>-5212.33639653721</v>
          </cell>
          <cell r="J720">
            <v>-4955.57579927092</v>
          </cell>
          <cell r="K720">
            <v>-4679.20962574407</v>
          </cell>
          <cell r="L720">
            <v>-4383.1920877253</v>
          </cell>
          <cell r="M720">
            <v>-4069.07264632403</v>
          </cell>
          <cell r="N720">
            <v>-3750.89970647058</v>
          </cell>
          <cell r="O720">
            <v>-3417.34763579167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</row>
        <row r="721">
          <cell r="A721">
            <v>-3283.33850441988</v>
          </cell>
          <cell r="B721">
            <v>-6152.71290158322</v>
          </cell>
          <cell r="C721">
            <v>-5701.62600985328</v>
          </cell>
          <cell r="D721">
            <v>-5350.63238683057</v>
          </cell>
          <cell r="E721">
            <v>-5022.67995080886</v>
          </cell>
          <cell r="F721">
            <v>-4693.04909876294</v>
          </cell>
          <cell r="G721">
            <v>-4398.71166398921</v>
          </cell>
          <cell r="H721">
            <v>-4098.44516541057</v>
          </cell>
          <cell r="I721">
            <v>-3776.90708328928</v>
          </cell>
          <cell r="J721">
            <v>-3431.03704049487</v>
          </cell>
          <cell r="K721">
            <v>-3058.62467002318</v>
          </cell>
          <cell r="L721">
            <v>-2659.12357275826</v>
          </cell>
          <cell r="M721">
            <v>-2233.46792088992</v>
          </cell>
          <cell r="N721">
            <v>-1795.11887826206</v>
          </cell>
          <cell r="O721">
            <v>-1332.04216805221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</row>
        <row r="722">
          <cell r="A722">
            <v>-3368.78691677987</v>
          </cell>
          <cell r="B722">
            <v>-6330.56737705475</v>
          </cell>
          <cell r="C722">
            <v>-5882.58510677646</v>
          </cell>
          <cell r="D722">
            <v>-5540.57967025937</v>
          </cell>
          <cell r="E722">
            <v>-5218.83515464098</v>
          </cell>
          <cell r="F722">
            <v>-4903.27596683798</v>
          </cell>
          <cell r="G722">
            <v>-4621.60369153981</v>
          </cell>
          <cell r="H722">
            <v>-4334.61090468326</v>
          </cell>
          <cell r="I722">
            <v>-4027.39998962064</v>
          </cell>
          <cell r="J722">
            <v>-3696.96523823521</v>
          </cell>
          <cell r="K722">
            <v>-3341.18984608689</v>
          </cell>
          <cell r="L722">
            <v>-2959.61389388148</v>
          </cell>
          <cell r="M722">
            <v>-2553.27836779672</v>
          </cell>
          <cell r="N722">
            <v>-2135.74591739901</v>
          </cell>
          <cell r="O722">
            <v>-1695.10525070169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</row>
        <row r="723">
          <cell r="A723">
            <v>-3160.21612308862</v>
          </cell>
          <cell r="B723">
            <v>-5896.33505634764</v>
          </cell>
          <cell r="C723">
            <v>-5434.22615995041</v>
          </cell>
          <cell r="D723">
            <v>-5075.75570591581</v>
          </cell>
          <cell r="E723">
            <v>-4732.64846803346</v>
          </cell>
          <cell r="F723">
            <v>-4389.8625665213</v>
          </cell>
          <cell r="G723">
            <v>-4078.54984850526</v>
          </cell>
          <cell r="H723">
            <v>-3759.25183705998</v>
          </cell>
          <cell r="I723">
            <v>-3417.17156546492</v>
          </cell>
          <cell r="J723">
            <v>-3049.17055890861</v>
          </cell>
          <cell r="K723">
            <v>-2652.90421989234</v>
          </cell>
          <cell r="L723">
            <v>-2227.70222906235</v>
          </cell>
          <cell r="M723">
            <v>-1774.34553591791</v>
          </cell>
          <cell r="N723">
            <v>-1306.14986873931</v>
          </cell>
          <cell r="O723">
            <v>-810.90454239713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</row>
        <row r="724">
          <cell r="A724">
            <v>-3509.74943245931</v>
          </cell>
          <cell r="B724">
            <v>-6621.56891107424</v>
          </cell>
          <cell r="C724">
            <v>-6193.06526252622</v>
          </cell>
          <cell r="D724">
            <v>-5871.50979245175</v>
          </cell>
          <cell r="E724">
            <v>-5565.03150600155</v>
          </cell>
          <cell r="F724">
            <v>-5272.83396768571</v>
          </cell>
          <cell r="G724">
            <v>-5013.46226170161</v>
          </cell>
          <cell r="H724">
            <v>-4750.18377158808</v>
          </cell>
          <cell r="I724">
            <v>-4468.56640349301</v>
          </cell>
          <cell r="J724">
            <v>-4165.70521804101</v>
          </cell>
          <cell r="K724">
            <v>-3839.64966623802</v>
          </cell>
          <cell r="L724">
            <v>-3490.09511599278</v>
          </cell>
          <cell r="M724">
            <v>-3118.27256335012</v>
          </cell>
          <cell r="N724">
            <v>-2737.92675138832</v>
          </cell>
          <cell r="O724">
            <v>-2337.36528534017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</row>
        <row r="725">
          <cell r="A725">
            <v>-3160.6081284951</v>
          </cell>
          <cell r="B725">
            <v>-5900.10236142442</v>
          </cell>
          <cell r="C725">
            <v>-5443.3265348643</v>
          </cell>
          <cell r="D725">
            <v>-5088.367809179</v>
          </cell>
          <cell r="E725">
            <v>-4745.82687809051</v>
          </cell>
          <cell r="F725">
            <v>-4406.03472601166</v>
          </cell>
          <cell r="G725">
            <v>-4096.28649491676</v>
          </cell>
          <cell r="H725">
            <v>-3778.37076773476</v>
          </cell>
          <cell r="I725">
            <v>-3437.78006025597</v>
          </cell>
          <cell r="J725">
            <v>-3071.38426202549</v>
          </cell>
          <cell r="K725">
            <v>-2676.84774331509</v>
          </cell>
          <cell r="L725">
            <v>-2253.50986775087</v>
          </cell>
          <cell r="M725">
            <v>-1802.16200147086</v>
          </cell>
          <cell r="N725">
            <v>-1336.13111612082</v>
          </cell>
          <cell r="O725">
            <v>-843.218624732511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</row>
        <row r="726">
          <cell r="A726">
            <v>-3222.55969581366</v>
          </cell>
          <cell r="B726">
            <v>-6027.0402607463</v>
          </cell>
          <cell r="C726">
            <v>-5572.05973796167</v>
          </cell>
          <cell r="D726">
            <v>-5221.52065231263</v>
          </cell>
          <cell r="E726">
            <v>-4880.15346689631</v>
          </cell>
          <cell r="F726">
            <v>-4545.99904431009</v>
          </cell>
          <cell r="G726">
            <v>-4243.92451754952</v>
          </cell>
          <cell r="H726">
            <v>-3934.52542455754</v>
          </cell>
          <cell r="I726">
            <v>-3603.12931416035</v>
          </cell>
          <cell r="J726">
            <v>-3246.63889486631</v>
          </cell>
          <cell r="K726">
            <v>-2862.77922368621</v>
          </cell>
          <cell r="L726">
            <v>-2450.94457878929</v>
          </cell>
          <cell r="M726">
            <v>-2011.99545715287</v>
          </cell>
          <cell r="N726">
            <v>-1559.32337493131</v>
          </cell>
          <cell r="O726">
            <v>-1080.8092535603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</row>
        <row r="727">
          <cell r="A727">
            <v>-3094.52632071147</v>
          </cell>
          <cell r="B727">
            <v>-5762.01592880958</v>
          </cell>
          <cell r="C727">
            <v>-5293.60634277648</v>
          </cell>
          <cell r="D727">
            <v>-4930.48174129545</v>
          </cell>
          <cell r="E727">
            <v>-4580.68811522366</v>
          </cell>
          <cell r="F727">
            <v>-4236.89720253497</v>
          </cell>
          <cell r="G727">
            <v>-3918.05621598593</v>
          </cell>
          <cell r="H727">
            <v>-3589.43505257215</v>
          </cell>
          <cell r="I727">
            <v>-3237.28996195729</v>
          </cell>
          <cell r="J727">
            <v>-2858.44599322627</v>
          </cell>
          <cell r="K727">
            <v>-2450.49227461293</v>
          </cell>
          <cell r="L727">
            <v>-2012.69823262338</v>
          </cell>
          <cell r="M727">
            <v>-1545.76928457349</v>
          </cell>
          <cell r="N727">
            <v>-1062.95036315824</v>
          </cell>
          <cell r="O727">
            <v>-551.943891259838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</row>
        <row r="728">
          <cell r="A728">
            <v>-3151.95289723469</v>
          </cell>
          <cell r="B728">
            <v>-5882.92921032464</v>
          </cell>
          <cell r="C728">
            <v>-5423.42942001323</v>
          </cell>
          <cell r="D728">
            <v>-5061.17453975933</v>
          </cell>
          <cell r="E728">
            <v>-4705.58905607503</v>
          </cell>
          <cell r="F728">
            <v>-4356.35844742927</v>
          </cell>
          <cell r="G728">
            <v>-4042.42881753048</v>
          </cell>
          <cell r="H728">
            <v>-3720.75358183293</v>
          </cell>
          <cell r="I728">
            <v>-3376.10910105731</v>
          </cell>
          <cell r="J728">
            <v>-3005.34525673122</v>
          </cell>
          <cell r="K728">
            <v>-2606.10123292146</v>
          </cell>
          <cell r="L728">
            <v>-2177.69075263631</v>
          </cell>
          <cell r="M728">
            <v>-1720.87612591448</v>
          </cell>
          <cell r="N728">
            <v>-1248.95443753563</v>
          </cell>
          <cell r="O728">
            <v>-749.693468536603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</row>
        <row r="729">
          <cell r="A729">
            <v>-3271.47747937907</v>
          </cell>
          <cell r="B729">
            <v>-6130.04901487738</v>
          </cell>
          <cell r="C729">
            <v>-5677.29785399025</v>
          </cell>
          <cell r="D729">
            <v>-5326.846997011</v>
          </cell>
          <cell r="E729">
            <v>-4994.00267617005</v>
          </cell>
          <cell r="F729">
            <v>-4668.71398596344</v>
          </cell>
          <cell r="G729">
            <v>-4374.05513073969</v>
          </cell>
          <cell r="H729">
            <v>-4072.46149942562</v>
          </cell>
          <cell r="I729">
            <v>-3749.48990809312</v>
          </cell>
          <cell r="J729">
            <v>-3402.07567075549</v>
          </cell>
          <cell r="K729">
            <v>-3027.99872990411</v>
          </cell>
          <cell r="L729">
            <v>-2626.70433333589</v>
          </cell>
          <cell r="M729">
            <v>-2199.11566767787</v>
          </cell>
          <cell r="N729">
            <v>-1758.68404237714</v>
          </cell>
          <cell r="O729">
            <v>-1293.36257718828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</row>
        <row r="730">
          <cell r="A730">
            <v>-3339.42241575605</v>
          </cell>
          <cell r="B730">
            <v>-6269.19444344679</v>
          </cell>
          <cell r="C730">
            <v>-5824.22678091335</v>
          </cell>
          <cell r="D730">
            <v>-5480.05118033502</v>
          </cell>
          <cell r="E730">
            <v>-5159.08948187186</v>
          </cell>
          <cell r="F730">
            <v>-4843.18437356097</v>
          </cell>
          <cell r="G730">
            <v>-4558.60805641451</v>
          </cell>
          <cell r="H730">
            <v>-4268.09767074562</v>
          </cell>
          <cell r="I730">
            <v>-3957.08824691274</v>
          </cell>
          <cell r="J730">
            <v>-3622.56150593531</v>
          </cell>
          <cell r="K730">
            <v>-3262.37529236294</v>
          </cell>
          <cell r="L730">
            <v>-2876.04725524877</v>
          </cell>
          <cell r="M730">
            <v>-2464.58956750827</v>
          </cell>
          <cell r="N730">
            <v>-2041.53846877925</v>
          </cell>
          <cell r="O730">
            <v>-1594.94956669297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</row>
        <row r="731">
          <cell r="A731">
            <v>-3314.35307449056</v>
          </cell>
          <cell r="B731">
            <v>-6216.58515266641</v>
          </cell>
          <cell r="C731">
            <v>-5768.00372192503</v>
          </cell>
          <cell r="D731">
            <v>-5424.48007184765</v>
          </cell>
          <cell r="E731">
            <v>-5097.06026104309</v>
          </cell>
          <cell r="F731">
            <v>-4768.19943658177</v>
          </cell>
          <cell r="G731">
            <v>-4477.74712225954</v>
          </cell>
          <cell r="H731">
            <v>-4182.1444850212</v>
          </cell>
          <cell r="I731">
            <v>-3865.64072584394</v>
          </cell>
          <cell r="J731">
            <v>-3525.19432485355</v>
          </cell>
          <cell r="K731">
            <v>-3158.62789124826</v>
          </cell>
          <cell r="L731">
            <v>-2765.42532246755</v>
          </cell>
          <cell r="M731">
            <v>-2346.5584138725</v>
          </cell>
          <cell r="N731">
            <v>-1915.52389864732</v>
          </cell>
          <cell r="O731">
            <v>-1460.3308052657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</row>
        <row r="732">
          <cell r="A732">
            <v>-3292.01062733083</v>
          </cell>
          <cell r="B732">
            <v>-6173.46437159767</v>
          </cell>
          <cell r="C732">
            <v>-5725.47431201058</v>
          </cell>
          <cell r="D732">
            <v>-5383.06262510127</v>
          </cell>
          <cell r="E732">
            <v>-5055.86005467707</v>
          </cell>
          <cell r="F732">
            <v>-4732.99645941197</v>
          </cell>
          <cell r="G732">
            <v>-4442.08731107602</v>
          </cell>
          <cell r="H732">
            <v>-4144.80779088198</v>
          </cell>
          <cell r="I732">
            <v>-3826.49074334715</v>
          </cell>
          <cell r="J732">
            <v>-3484.09140251669</v>
          </cell>
          <cell r="K732">
            <v>-3115.4194950293</v>
          </cell>
          <cell r="L732">
            <v>-2719.94892120405</v>
          </cell>
          <cell r="M732">
            <v>-2298.63701419177</v>
          </cell>
          <cell r="N732">
            <v>-1864.96861121489</v>
          </cell>
          <cell r="O732">
            <v>-1406.93623228347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</row>
        <row r="733">
          <cell r="A733">
            <v>-3485.71164869375</v>
          </cell>
          <cell r="B733">
            <v>-6574.15812734664</v>
          </cell>
          <cell r="C733">
            <v>-6139.70382168788</v>
          </cell>
          <cell r="D733">
            <v>-5808.02706446848</v>
          </cell>
          <cell r="E733">
            <v>-5497.78097817057</v>
          </cell>
          <cell r="F733">
            <v>-5200.69069693842</v>
          </cell>
          <cell r="G733">
            <v>-4936.78832879281</v>
          </cell>
          <cell r="H733">
            <v>-4668.73000214632</v>
          </cell>
          <cell r="I733">
            <v>-4381.95503937804</v>
          </cell>
          <cell r="J733">
            <v>-4073.53706368871</v>
          </cell>
          <cell r="K733">
            <v>-3741.49234282619</v>
          </cell>
          <cell r="L733">
            <v>-3385.48465951712</v>
          </cell>
          <cell r="M733">
            <v>-3006.70700956534</v>
          </cell>
          <cell r="N733">
            <v>-2618.8671487698</v>
          </cell>
          <cell r="O733">
            <v>-2210.2288606462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</row>
        <row r="734">
          <cell r="A734">
            <v>-3392.66965249582</v>
          </cell>
          <cell r="B734">
            <v>-6382.97563845057</v>
          </cell>
          <cell r="C734">
            <v>-5945.05088035754</v>
          </cell>
          <cell r="D734">
            <v>-5616.8019805001</v>
          </cell>
          <cell r="E734">
            <v>-5302.25143709257</v>
          </cell>
          <cell r="F734">
            <v>-4991.14376461647</v>
          </cell>
          <cell r="G734">
            <v>-4714.98574461174</v>
          </cell>
          <cell r="H734">
            <v>-4434.1311395812</v>
          </cell>
          <cell r="I734">
            <v>-4133.54126705382</v>
          </cell>
          <cell r="J734">
            <v>-3810.24042781243</v>
          </cell>
          <cell r="K734">
            <v>-3462.15371094907</v>
          </cell>
          <cell r="L734">
            <v>-3088.86238687158</v>
          </cell>
          <cell r="M734">
            <v>-2691.45558512803</v>
          </cell>
          <cell r="N734">
            <v>-2283.54408014545</v>
          </cell>
          <cell r="O734">
            <v>-1853.27219686046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</row>
        <row r="735">
          <cell r="A735">
            <v>-3375.26379851185</v>
          </cell>
          <cell r="B735">
            <v>-6348.094394727</v>
          </cell>
          <cell r="C735">
            <v>-5903.87031430317</v>
          </cell>
          <cell r="D735">
            <v>-5564.26643256115</v>
          </cell>
          <cell r="E735">
            <v>-5243.70902695825</v>
          </cell>
          <cell r="F735">
            <v>-4932.13007456121</v>
          </cell>
          <cell r="G735">
            <v>-4652.77235745292</v>
          </cell>
          <cell r="H735">
            <v>-4367.93367650974</v>
          </cell>
          <cell r="I735">
            <v>-4063.04561088653</v>
          </cell>
          <cell r="J735">
            <v>-3735.11376553156</v>
          </cell>
          <cell r="K735">
            <v>-3382.03581093113</v>
          </cell>
          <cell r="L735">
            <v>-3003.36648094312</v>
          </cell>
          <cell r="M735">
            <v>-2600.16345012996</v>
          </cell>
          <cell r="N735">
            <v>-2186.00645433511</v>
          </cell>
          <cell r="O735">
            <v>-1749.00351197139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</row>
        <row r="736">
          <cell r="A736">
            <v>-3393.05888210916</v>
          </cell>
          <cell r="B736">
            <v>-6383.01834485764</v>
          </cell>
          <cell r="C736">
            <v>-5945.84632916146</v>
          </cell>
          <cell r="D736">
            <v>-5611.08281427275</v>
          </cell>
          <cell r="E736">
            <v>-5292.62915989854</v>
          </cell>
          <cell r="F736">
            <v>-4986.22623775737</v>
          </cell>
          <cell r="G736">
            <v>-4710.50934975389</v>
          </cell>
          <cell r="H736">
            <v>-4429.27576778778</v>
          </cell>
          <cell r="I736">
            <v>-4128.27767678985</v>
          </cell>
          <cell r="J736">
            <v>-3804.5368957667</v>
          </cell>
          <cell r="K736">
            <v>-3455.97610988221</v>
          </cell>
          <cell r="L736">
            <v>-3082.17388698897</v>
          </cell>
          <cell r="M736">
            <v>-2684.21655061132</v>
          </cell>
          <cell r="N736">
            <v>-2275.71174497575</v>
          </cell>
          <cell r="O736">
            <v>-1844.80052815066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</row>
        <row r="737">
          <cell r="A737">
            <v>-3361.63894425623</v>
          </cell>
          <cell r="B737">
            <v>-6315.96498727194</v>
          </cell>
          <cell r="C737">
            <v>-5872.40195718559</v>
          </cell>
          <cell r="D737">
            <v>-5530.40952236947</v>
          </cell>
          <cell r="E737">
            <v>-5204.68804545548</v>
          </cell>
          <cell r="F737">
            <v>-4884.74484147726</v>
          </cell>
          <cell r="G737">
            <v>-4601.52092731993</v>
          </cell>
          <cell r="H737">
            <v>-4313.2993459147</v>
          </cell>
          <cell r="I737">
            <v>-4004.76235821614</v>
          </cell>
          <cell r="J737">
            <v>-3672.89892628073</v>
          </cell>
          <cell r="K737">
            <v>-3315.58366232608</v>
          </cell>
          <cell r="L737">
            <v>-2932.34857313644</v>
          </cell>
          <cell r="M737">
            <v>-2524.22482787917</v>
          </cell>
          <cell r="N737">
            <v>-2104.7656132796</v>
          </cell>
          <cell r="O737">
            <v>-1662.04832359572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</row>
        <row r="738">
          <cell r="A738">
            <v>-3482.63307639748</v>
          </cell>
          <cell r="B738">
            <v>-6569.36831448237</v>
          </cell>
          <cell r="C738">
            <v>-6141.54875839351</v>
          </cell>
          <cell r="D738">
            <v>-5821.03209006466</v>
          </cell>
          <cell r="E738">
            <v>-5520.53881991097</v>
          </cell>
          <cell r="F738">
            <v>-5227.93229560401</v>
          </cell>
          <cell r="G738">
            <v>-4966.52553259938</v>
          </cell>
          <cell r="H738">
            <v>-4700.92879754009</v>
          </cell>
          <cell r="I738">
            <v>-4416.80565347907</v>
          </cell>
          <cell r="J738">
            <v>-4111.24552092073</v>
          </cell>
          <cell r="K738">
            <v>-3782.28037568839</v>
          </cell>
          <cell r="L738">
            <v>-3429.59147275923</v>
          </cell>
          <cell r="M738">
            <v>-3054.39011944309</v>
          </cell>
          <cell r="N738">
            <v>-2670.40432177549</v>
          </cell>
          <cell r="O738">
            <v>-2265.91916842643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</row>
        <row r="739">
          <cell r="A739">
            <v>-3201.8473783286</v>
          </cell>
          <cell r="B739">
            <v>-5984.59081001154</v>
          </cell>
          <cell r="C739">
            <v>-5525.24087815838</v>
          </cell>
          <cell r="D739">
            <v>-5166.82527154898</v>
          </cell>
          <cell r="E739">
            <v>-4819.30422546086</v>
          </cell>
          <cell r="F739">
            <v>-4483.90440802086</v>
          </cell>
          <cell r="G739">
            <v>-4178.4461020997</v>
          </cell>
          <cell r="H739">
            <v>-3864.95443638269</v>
          </cell>
          <cell r="I739">
            <v>-3529.14238640332</v>
          </cell>
          <cell r="J739">
            <v>-3167.8942221488</v>
          </cell>
          <cell r="K739">
            <v>-2778.90661282132</v>
          </cell>
          <cell r="L739">
            <v>-2361.54677169277</v>
          </cell>
          <cell r="M739">
            <v>-1916.64268140118</v>
          </cell>
          <cell r="N739">
            <v>-1457.55416791254</v>
          </cell>
          <cell r="O739">
            <v>-972.124653958896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</row>
        <row r="740">
          <cell r="A740">
            <v>-3151.65866982795</v>
          </cell>
          <cell r="B740">
            <v>-5884.84863121642</v>
          </cell>
          <cell r="C740">
            <v>-5427.85181933274</v>
          </cell>
          <cell r="D740">
            <v>-5070.78141408472</v>
          </cell>
          <cell r="E740">
            <v>-4722.86766441014</v>
          </cell>
          <cell r="F740">
            <v>-4379.60532448669</v>
          </cell>
          <cell r="G740">
            <v>-4068.05952213588</v>
          </cell>
          <cell r="H740">
            <v>-3748.41346195243</v>
          </cell>
          <cell r="I740">
            <v>-3405.95546218023</v>
          </cell>
          <cell r="J740">
            <v>-3037.54788144378</v>
          </cell>
          <cell r="K740">
            <v>-2640.84301080095</v>
          </cell>
          <cell r="L740">
            <v>-2215.16883803074</v>
          </cell>
          <cell r="M740">
            <v>-1761.30291219874</v>
          </cell>
          <cell r="N740">
            <v>-1292.55887331181</v>
          </cell>
          <cell r="O740">
            <v>-796.722209704249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</row>
        <row r="741">
          <cell r="A741">
            <v>-3430.77965157198</v>
          </cell>
          <cell r="B741">
            <v>-6461.34902386019</v>
          </cell>
          <cell r="C741">
            <v>-6026.07344466719</v>
          </cell>
          <cell r="D741">
            <v>-5699.66173514719</v>
          </cell>
          <cell r="E741">
            <v>-5394.17921929682</v>
          </cell>
          <cell r="F741">
            <v>-5089.3800627362</v>
          </cell>
          <cell r="G741">
            <v>-4819.01259860998</v>
          </cell>
          <cell r="H741">
            <v>-4544.4210574027</v>
          </cell>
          <cell r="I741">
            <v>-4250.59080492396</v>
          </cell>
          <cell r="J741">
            <v>-3934.57249440944</v>
          </cell>
          <cell r="K741">
            <v>-3594.33519963924</v>
          </cell>
          <cell r="L741">
            <v>-3229.50113695654</v>
          </cell>
          <cell r="M741">
            <v>-2841.20968752404</v>
          </cell>
          <cell r="N741">
            <v>-2443.11965160693</v>
          </cell>
          <cell r="O741">
            <v>-2023.43323529051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</row>
        <row r="742">
          <cell r="A742">
            <v>-3659.23345097533</v>
          </cell>
          <cell r="B742">
            <v>-6938.57716978418</v>
          </cell>
          <cell r="C742">
            <v>-6529.59795391968</v>
          </cell>
          <cell r="D742">
            <v>-6228.1121103845</v>
          </cell>
          <cell r="E742">
            <v>-5938.89259193807</v>
          </cell>
          <cell r="F742">
            <v>-5659.38894856052</v>
          </cell>
          <cell r="G742">
            <v>-5421.4770961455</v>
          </cell>
          <cell r="H742">
            <v>-5182.86130422907</v>
          </cell>
          <cell r="I742">
            <v>-4927.8612556687</v>
          </cell>
          <cell r="J742">
            <v>-4653.67657333427</v>
          </cell>
          <cell r="K742">
            <v>-4358.5296813698</v>
          </cell>
          <cell r="L742">
            <v>-4042.27738529567</v>
          </cell>
          <cell r="M742">
            <v>-3706.34835262103</v>
          </cell>
          <cell r="N742">
            <v>-3364.67664260661</v>
          </cell>
          <cell r="O742">
            <v>-3005.79757480628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</row>
        <row r="743">
          <cell r="A743">
            <v>-3551.34754202787</v>
          </cell>
          <cell r="B743">
            <v>-6712.77098728037</v>
          </cell>
          <cell r="C743">
            <v>-6289.35202536936</v>
          </cell>
          <cell r="D743">
            <v>-5966.26522449588</v>
          </cell>
          <cell r="E743">
            <v>-5666.10369580903</v>
          </cell>
          <cell r="F743">
            <v>-5372.34354048567</v>
          </cell>
          <cell r="G743">
            <v>-5117.57233858632</v>
          </cell>
          <cell r="H743">
            <v>-4860.45694791864</v>
          </cell>
          <cell r="I743">
            <v>-4585.49208193394</v>
          </cell>
          <cell r="J743">
            <v>-4289.79788233717</v>
          </cell>
          <cell r="K743">
            <v>-3971.46732978624</v>
          </cell>
          <cell r="L743">
            <v>-3630.23586890223</v>
          </cell>
          <cell r="M743">
            <v>-3267.38417033736</v>
          </cell>
          <cell r="N743">
            <v>-2896.70402151043</v>
          </cell>
          <cell r="O743">
            <v>-2506.5602108049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</row>
        <row r="744">
          <cell r="A744">
            <v>-3730.5678969696</v>
          </cell>
          <cell r="B744">
            <v>-7083.60664329524</v>
          </cell>
          <cell r="C744">
            <v>-6678.92994416639</v>
          </cell>
          <cell r="D744">
            <v>-6381.07636367744</v>
          </cell>
          <cell r="E744">
            <v>-6106.20199192896</v>
          </cell>
          <cell r="F744">
            <v>-5840.69365084443</v>
          </cell>
          <cell r="G744">
            <v>-5613.83322005006</v>
          </cell>
          <cell r="H744">
            <v>-5386.73969283703</v>
          </cell>
          <cell r="I744">
            <v>-5144.17586406262</v>
          </cell>
          <cell r="J744">
            <v>-4883.38936134742</v>
          </cell>
          <cell r="K744">
            <v>-4602.68366649642</v>
          </cell>
          <cell r="L744">
            <v>-4301.99079320781</v>
          </cell>
          <cell r="M744">
            <v>-3982.83198373667</v>
          </cell>
          <cell r="N744">
            <v>-3659.22953094599</v>
          </cell>
          <cell r="O744">
            <v>-3319.82536575753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</row>
        <row r="745">
          <cell r="A745">
            <v>-3489.13237705731</v>
          </cell>
          <cell r="B745">
            <v>-6584.92664811735</v>
          </cell>
          <cell r="C745">
            <v>-6156.51136448361</v>
          </cell>
          <cell r="D745">
            <v>-5829.09215616891</v>
          </cell>
          <cell r="E745">
            <v>-5527.05066075662</v>
          </cell>
          <cell r="F745">
            <v>-5223.92001522445</v>
          </cell>
          <cell r="G745">
            <v>-4960.35079207109</v>
          </cell>
          <cell r="H745">
            <v>-4693.99033985089</v>
          </cell>
          <cell r="I745">
            <v>-4409.04581093844</v>
          </cell>
          <cell r="J745">
            <v>-4102.60023581337</v>
          </cell>
          <cell r="K745">
            <v>-3772.68114907333</v>
          </cell>
          <cell r="L745">
            <v>-3418.96400741146</v>
          </cell>
          <cell r="M745">
            <v>-3042.65483078417</v>
          </cell>
          <cell r="N745">
            <v>-2657.47496633606</v>
          </cell>
          <cell r="O745">
            <v>-2251.70328796575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</row>
        <row r="746">
          <cell r="A746">
            <v>-3628.89865299638</v>
          </cell>
          <cell r="B746">
            <v>-6872.07978317442</v>
          </cell>
          <cell r="C746">
            <v>-6452.3974324176</v>
          </cell>
          <cell r="D746">
            <v>-6140.02427144897</v>
          </cell>
          <cell r="E746">
            <v>-5851.87746170126</v>
          </cell>
          <cell r="F746">
            <v>-5573.5738021182</v>
          </cell>
          <cell r="G746">
            <v>-5331.2617989341</v>
          </cell>
          <cell r="H746">
            <v>-5087.05214024607</v>
          </cell>
          <cell r="I746">
            <v>-4826.01591863985</v>
          </cell>
          <cell r="J746">
            <v>-4545.32790453278</v>
          </cell>
          <cell r="K746">
            <v>-4243.17161905421</v>
          </cell>
          <cell r="L746">
            <v>-3919.36696322581</v>
          </cell>
          <cell r="M746">
            <v>-3575.29807028693</v>
          </cell>
          <cell r="N746">
            <v>-3224.85577269639</v>
          </cell>
          <cell r="O746">
            <v>-2856.52404261816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</row>
        <row r="747">
          <cell r="A747">
            <v>-3599.26626818583</v>
          </cell>
          <cell r="B747">
            <v>-6809.67538184722</v>
          </cell>
          <cell r="C747">
            <v>-6387.26112074912</v>
          </cell>
          <cell r="D747">
            <v>-6070.39835718558</v>
          </cell>
          <cell r="E747">
            <v>-5777.23996705647</v>
          </cell>
          <cell r="F747">
            <v>-5490.57393281808</v>
          </cell>
          <cell r="G747">
            <v>-5242.69861258717</v>
          </cell>
          <cell r="H747">
            <v>-4993.00598432077</v>
          </cell>
          <cell r="I747">
            <v>-4726.05319510448</v>
          </cell>
          <cell r="J747">
            <v>-4438.99072214629</v>
          </cell>
          <cell r="K747">
            <v>-4129.96393548367</v>
          </cell>
          <cell r="L747">
            <v>-3798.75658013487</v>
          </cell>
          <cell r="M747">
            <v>-3446.70912034728</v>
          </cell>
          <cell r="N747">
            <v>-3087.6700355544</v>
          </cell>
          <cell r="O747">
            <v>-2710.07295081551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</row>
        <row r="748">
          <cell r="A748">
            <v>-3163.71012669728</v>
          </cell>
          <cell r="B748">
            <v>-5904.46373544356</v>
          </cell>
          <cell r="C748">
            <v>-5442.97175422708</v>
          </cell>
          <cell r="D748">
            <v>-5081.48745016312</v>
          </cell>
          <cell r="E748">
            <v>-4736.73538859917</v>
          </cell>
          <cell r="F748">
            <v>-4392.06672609448</v>
          </cell>
          <cell r="G748">
            <v>-4080.49346139305</v>
          </cell>
          <cell r="H748">
            <v>-3761.18903722134</v>
          </cell>
          <cell r="I748">
            <v>-3419.10275213393</v>
          </cell>
          <cell r="J748">
            <v>-3051.0951040039</v>
          </cell>
          <cell r="K748">
            <v>-2654.82174072229</v>
          </cell>
          <cell r="L748">
            <v>-2229.61204740398</v>
          </cell>
          <cell r="M748">
            <v>-1776.24718671805</v>
          </cell>
          <cell r="N748">
            <v>-1308.04258501947</v>
          </cell>
          <cell r="O748">
            <v>-812.787763458327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</row>
        <row r="749">
          <cell r="A749">
            <v>-3746.01224609547</v>
          </cell>
          <cell r="B749">
            <v>-7117.31005079168</v>
          </cell>
          <cell r="C749">
            <v>-6714.07933004872</v>
          </cell>
          <cell r="D749">
            <v>-6420.83555265247</v>
          </cell>
          <cell r="E749">
            <v>-6150.89171506937</v>
          </cell>
          <cell r="F749">
            <v>-5895.59454337425</v>
          </cell>
          <cell r="G749">
            <v>-5673.30496220057</v>
          </cell>
          <cell r="H749">
            <v>-5450.11722777067</v>
          </cell>
          <cell r="I749">
            <v>-5211.76646426787</v>
          </cell>
          <cell r="J749">
            <v>-4955.51936907421</v>
          </cell>
          <cell r="K749">
            <v>-4679.7060886368</v>
          </cell>
          <cell r="L749">
            <v>-4384.28483971851</v>
          </cell>
          <cell r="M749">
            <v>-4070.80750540664</v>
          </cell>
          <cell r="N749">
            <v>-3753.32699456829</v>
          </cell>
          <cell r="O749">
            <v>-3420.52063448485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</row>
        <row r="750">
          <cell r="A750">
            <v>-3283.28729614031</v>
          </cell>
          <cell r="B750">
            <v>-6153.12469363357</v>
          </cell>
          <cell r="C750">
            <v>-5703.00998684693</v>
          </cell>
          <cell r="D750">
            <v>-5353.64435923645</v>
          </cell>
          <cell r="E750">
            <v>-5018.93168100647</v>
          </cell>
          <cell r="F750">
            <v>-4688.23342467838</v>
          </cell>
          <cell r="G750">
            <v>-4393.56963958834</v>
          </cell>
          <cell r="H750">
            <v>-4092.91148330792</v>
          </cell>
          <cell r="I750">
            <v>-3770.95129513086</v>
          </cell>
          <cell r="J750">
            <v>-3424.62638481014</v>
          </cell>
          <cell r="K750">
            <v>-3051.72382790059</v>
          </cell>
          <cell r="L750">
            <v>-2651.69449611406</v>
          </cell>
          <cell r="M750">
            <v>-2225.46959514206</v>
          </cell>
          <cell r="N750">
            <v>-1786.50711748656</v>
          </cell>
          <cell r="O750">
            <v>-1322.76934333031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</row>
        <row r="751">
          <cell r="A751">
            <v>-3622.88669175709</v>
          </cell>
          <cell r="B751">
            <v>-6860.32068997734</v>
          </cell>
          <cell r="C751">
            <v>-6442.48162518774</v>
          </cell>
          <cell r="D751">
            <v>-6131.70696978843</v>
          </cell>
          <cell r="E751">
            <v>-5841.53514370389</v>
          </cell>
          <cell r="F751">
            <v>-5558.49435347494</v>
          </cell>
          <cell r="G751">
            <v>-5314.73344632655</v>
          </cell>
          <cell r="H751">
            <v>-5069.5293560199</v>
          </cell>
          <cell r="I751">
            <v>-4807.41985601134</v>
          </cell>
          <cell r="J751">
            <v>-4525.57553804514</v>
          </cell>
          <cell r="K751">
            <v>-4222.17293789049</v>
          </cell>
          <cell r="L751">
            <v>-3897.02545668201</v>
          </cell>
          <cell r="M751">
            <v>-3551.5092473957</v>
          </cell>
          <cell r="N751">
            <v>-3199.5075184716</v>
          </cell>
          <cell r="O751">
            <v>-2829.49505040936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</row>
        <row r="752">
          <cell r="A752">
            <v>-3571.66579721069</v>
          </cell>
          <cell r="B752">
            <v>-6754.41130253848</v>
          </cell>
          <cell r="C752">
            <v>-6333.01027538737</v>
          </cell>
          <cell r="D752">
            <v>-6016.66209637466</v>
          </cell>
          <cell r="E752">
            <v>-5713.00782573829</v>
          </cell>
          <cell r="F752">
            <v>-5424.27602951454</v>
          </cell>
          <cell r="G752">
            <v>-5173.03233073358</v>
          </cell>
          <cell r="H752">
            <v>-4919.25618963704</v>
          </cell>
          <cell r="I752">
            <v>-4647.89531830667</v>
          </cell>
          <cell r="J752">
            <v>-4356.0839103924</v>
          </cell>
          <cell r="K752">
            <v>-4041.93839716929</v>
          </cell>
          <cell r="L752">
            <v>-3705.21605465625</v>
          </cell>
          <cell r="M752">
            <v>-3347.22434547621</v>
          </cell>
          <cell r="N752">
            <v>-2981.78066320429</v>
          </cell>
          <cell r="O752">
            <v>-2597.28065599745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</row>
        <row r="753">
          <cell r="A753">
            <v>-3160.39237313142</v>
          </cell>
          <cell r="B753">
            <v>-5896.88220238071</v>
          </cell>
          <cell r="C753">
            <v>-5436.0652513079</v>
          </cell>
          <cell r="D753">
            <v>-5079.73497549722</v>
          </cell>
          <cell r="E753">
            <v>-4741.32581830433</v>
          </cell>
          <cell r="F753">
            <v>-4404.39033558861</v>
          </cell>
          <cell r="G753">
            <v>-4094.86738660582</v>
          </cell>
          <cell r="H753">
            <v>-3776.8276432737</v>
          </cell>
          <cell r="I753">
            <v>-3436.10337091746</v>
          </cell>
          <cell r="J753">
            <v>-3069.56362462724</v>
          </cell>
          <cell r="K753">
            <v>-2674.87199449524</v>
          </cell>
          <cell r="L753">
            <v>-2251.36695410653</v>
          </cell>
          <cell r="M753">
            <v>-1799.83895726237</v>
          </cell>
          <cell r="N753">
            <v>-1333.61394564426</v>
          </cell>
          <cell r="O753">
            <v>-840.492269161276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</row>
        <row r="754">
          <cell r="A754">
            <v>-3548.05031986008</v>
          </cell>
          <cell r="B754">
            <v>-6703.00732161326</v>
          </cell>
          <cell r="C754">
            <v>-6272.60668209713</v>
          </cell>
          <cell r="D754">
            <v>-5952.18465454348</v>
          </cell>
          <cell r="E754">
            <v>-5655.32313072357</v>
          </cell>
          <cell r="F754">
            <v>-5365.16548346529</v>
          </cell>
          <cell r="G754">
            <v>-5110.53364973743</v>
          </cell>
          <cell r="H754">
            <v>-4853.01023123151</v>
          </cell>
          <cell r="I754">
            <v>-4577.6048718419</v>
          </cell>
          <cell r="J754">
            <v>-4281.43612406111</v>
          </cell>
          <cell r="K754">
            <v>-3962.594065973</v>
          </cell>
          <cell r="L754">
            <v>-3620.81150699199</v>
          </cell>
          <cell r="M754">
            <v>-3257.36581020825</v>
          </cell>
          <cell r="N754">
            <v>-2886.04566648138</v>
          </cell>
          <cell r="O754">
            <v>-2495.21205946421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</row>
        <row r="755">
          <cell r="A755">
            <v>-3784.37033994966</v>
          </cell>
          <cell r="B755">
            <v>-7196.20094982512</v>
          </cell>
          <cell r="C755">
            <v>-6791.91062002723</v>
          </cell>
          <cell r="D755">
            <v>-6495.61217606173</v>
          </cell>
          <cell r="E755">
            <v>-6220.8108290573</v>
          </cell>
          <cell r="F755">
            <v>-5952.55571216136</v>
          </cell>
          <cell r="G755">
            <v>-5730.54947176382</v>
          </cell>
          <cell r="H755">
            <v>-5509.98844159616</v>
          </cell>
          <cell r="I755">
            <v>-5274.47866434116</v>
          </cell>
          <cell r="J755">
            <v>-5021.29124570978</v>
          </cell>
          <cell r="K755">
            <v>-4748.77670803583</v>
          </cell>
          <cell r="L755">
            <v>-4456.90875629668</v>
          </cell>
          <cell r="M755">
            <v>-4147.26210641649</v>
          </cell>
          <cell r="N755">
            <v>-3833.90813043964</v>
          </cell>
          <cell r="O755">
            <v>-3505.55019440128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</row>
        <row r="756">
          <cell r="A756">
            <v>-3112.72963960942</v>
          </cell>
          <cell r="B756">
            <v>-5800.23363263139</v>
          </cell>
          <cell r="C756">
            <v>-5341.61499379344</v>
          </cell>
          <cell r="D756">
            <v>-4984.08874995838</v>
          </cell>
          <cell r="E756">
            <v>-4633.14295956191</v>
          </cell>
          <cell r="F756">
            <v>-4289.89610318972</v>
          </cell>
          <cell r="G756">
            <v>-3973.97659288923</v>
          </cell>
          <cell r="H756">
            <v>-3648.82304995751</v>
          </cell>
          <cell r="I756">
            <v>-3300.41976241428</v>
          </cell>
          <cell r="J756">
            <v>-2925.60718715762</v>
          </cell>
          <cell r="K756">
            <v>-2521.99856773947</v>
          </cell>
          <cell r="L756">
            <v>-2088.8862081195</v>
          </cell>
          <cell r="M756">
            <v>-1627.00313177698</v>
          </cell>
          <cell r="N756">
            <v>-1149.62106803483</v>
          </cell>
          <cell r="O756">
            <v>-644.474269368704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</row>
        <row r="757">
          <cell r="A757">
            <v>-3240.39300258235</v>
          </cell>
          <cell r="B757">
            <v>-6066.97607008255</v>
          </cell>
          <cell r="C757">
            <v>-5613.57050964764</v>
          </cell>
          <cell r="D757">
            <v>-5260.35084691078</v>
          </cell>
          <cell r="E757">
            <v>-4928.83861756378</v>
          </cell>
          <cell r="F757">
            <v>-4600.32350989244</v>
          </cell>
          <cell r="G757">
            <v>-4301.83632984569</v>
          </cell>
          <cell r="H757">
            <v>-3996.12000671072</v>
          </cell>
          <cell r="I757">
            <v>-3668.69720605919</v>
          </cell>
          <cell r="J757">
            <v>-3316.48772144314</v>
          </cell>
          <cell r="K757">
            <v>-2937.24201203308</v>
          </cell>
          <cell r="L757">
            <v>-2530.37883574196</v>
          </cell>
          <cell r="M757">
            <v>-2096.78781774682</v>
          </cell>
          <cell r="N757">
            <v>-1649.88911566967</v>
          </cell>
          <cell r="O757">
            <v>-1177.59726395535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</row>
        <row r="758">
          <cell r="A758">
            <v>-3516.67114181902</v>
          </cell>
          <cell r="B758">
            <v>-6644.68839118574</v>
          </cell>
          <cell r="C758">
            <v>-6219.36264756541</v>
          </cell>
          <cell r="D758">
            <v>-5893.92473146937</v>
          </cell>
          <cell r="E758">
            <v>-5587.04478102038</v>
          </cell>
          <cell r="F758">
            <v>-5292.38606365417</v>
          </cell>
          <cell r="G758">
            <v>-5033.73689081848</v>
          </cell>
          <cell r="H758">
            <v>-4771.7987364667</v>
          </cell>
          <cell r="I758">
            <v>-4491.62709028983</v>
          </cell>
          <cell r="J758">
            <v>-4190.32362242048</v>
          </cell>
          <cell r="K758">
            <v>-3865.94691527545</v>
          </cell>
          <cell r="L758">
            <v>-3518.20134535097</v>
          </cell>
          <cell r="M758">
            <v>-3148.32840628372</v>
          </cell>
          <cell r="N758">
            <v>-2770.08336405488</v>
          </cell>
          <cell r="O758">
            <v>-2371.78595336473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</row>
        <row r="759">
          <cell r="A759">
            <v>-3569.2903914465</v>
          </cell>
          <cell r="B759">
            <v>-6752.92234486833</v>
          </cell>
          <cell r="C759">
            <v>-6331.0900400919</v>
          </cell>
          <cell r="D759">
            <v>-6010.69584941941</v>
          </cell>
          <cell r="E759">
            <v>-5710.97927443955</v>
          </cell>
          <cell r="F759">
            <v>-5416.71002435996</v>
          </cell>
          <cell r="G759">
            <v>-5164.12195833534</v>
          </cell>
          <cell r="H759">
            <v>-4909.80502216757</v>
          </cell>
          <cell r="I759">
            <v>-4637.86051163984</v>
          </cell>
          <cell r="J759">
            <v>-4345.42030981947</v>
          </cell>
          <cell r="K759">
            <v>-4030.59706024817</v>
          </cell>
          <cell r="L759">
            <v>-3693.1444944899</v>
          </cell>
          <cell r="M759">
            <v>-3334.36574539935</v>
          </cell>
          <cell r="N759">
            <v>-2968.07405080029</v>
          </cell>
          <cell r="O759">
            <v>-2582.66007032846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</row>
        <row r="760">
          <cell r="A760">
            <v>-3699.1352662008</v>
          </cell>
          <cell r="B760">
            <v>-7017.94609856842</v>
          </cell>
          <cell r="C760">
            <v>-6606.3128687644</v>
          </cell>
          <cell r="D760">
            <v>-6307.21783718467</v>
          </cell>
          <cell r="E760">
            <v>-6035.92177021599</v>
          </cell>
          <cell r="F760">
            <v>-5763.47154389959</v>
          </cell>
          <cell r="G760">
            <v>-5531.56903293653</v>
          </cell>
          <cell r="H760">
            <v>-5299.58241230227</v>
          </cell>
          <cell r="I760">
            <v>-5051.73711044989</v>
          </cell>
          <cell r="J760">
            <v>-4785.26065084836</v>
          </cell>
          <cell r="K760">
            <v>-4498.42201121572</v>
          </cell>
          <cell r="L760">
            <v>-4191.12133845827</v>
          </cell>
          <cell r="M760">
            <v>-3864.84048711797</v>
          </cell>
          <cell r="N760">
            <v>-3533.56435159351</v>
          </cell>
          <cell r="O760">
            <v>-3185.88951398301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</row>
        <row r="761">
          <cell r="A761">
            <v>-3516.5281474094</v>
          </cell>
          <cell r="B761">
            <v>-6638.17175279167</v>
          </cell>
          <cell r="C761">
            <v>-6209.27097692306</v>
          </cell>
          <cell r="D761">
            <v>-5881.3145762906</v>
          </cell>
          <cell r="E761">
            <v>-5580.56937462536</v>
          </cell>
          <cell r="F761">
            <v>-5291.63580079766</v>
          </cell>
          <cell r="G761">
            <v>-5033.62961500279</v>
          </cell>
          <cell r="H761">
            <v>-4771.62400200357</v>
          </cell>
          <cell r="I761">
            <v>-4491.37999740549</v>
          </cell>
          <cell r="J761">
            <v>-4189.99849313181</v>
          </cell>
          <cell r="K761">
            <v>-3865.53774137593</v>
          </cell>
          <cell r="L761">
            <v>-3517.70155227668</v>
          </cell>
          <cell r="M761">
            <v>-3147.73100899498</v>
          </cell>
          <cell r="N761">
            <v>-2769.38073532051</v>
          </cell>
          <cell r="O761">
            <v>-2370.96997375648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</row>
        <row r="762">
          <cell r="A762">
            <v>-3739.53418140383</v>
          </cell>
          <cell r="B762">
            <v>-7103.58920030414</v>
          </cell>
          <cell r="C762">
            <v>-6694.44207732288</v>
          </cell>
          <cell r="D762">
            <v>-6394.63324454426</v>
          </cell>
          <cell r="E762">
            <v>-6120.79344449749</v>
          </cell>
          <cell r="F762">
            <v>-5854.61787868293</v>
          </cell>
          <cell r="G762">
            <v>-5628.20695560457</v>
          </cell>
          <cell r="H762">
            <v>-5401.8313445982</v>
          </cell>
          <cell r="I762">
            <v>-5160.04343522961</v>
          </cell>
          <cell r="J762">
            <v>-4900.09268064351</v>
          </cell>
          <cell r="K762">
            <v>-4620.28795147232</v>
          </cell>
          <cell r="L762">
            <v>-4320.56565191927</v>
          </cell>
          <cell r="M762">
            <v>-4002.45310059663</v>
          </cell>
          <cell r="N762">
            <v>-3679.97779344212</v>
          </cell>
          <cell r="O762">
            <v>-3341.78861338632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</row>
        <row r="763">
          <cell r="A763">
            <v>-3392.21774048497</v>
          </cell>
          <cell r="B763">
            <v>-6379.38974569091</v>
          </cell>
          <cell r="C763">
            <v>-5942.21064810242</v>
          </cell>
          <cell r="D763">
            <v>-5613.0532846808</v>
          </cell>
          <cell r="E763">
            <v>-5300.23996407334</v>
          </cell>
          <cell r="F763">
            <v>-4988.90875391975</v>
          </cell>
          <cell r="G763">
            <v>-4712.51033311557</v>
          </cell>
          <cell r="H763">
            <v>-4431.4517887916</v>
          </cell>
          <cell r="I763">
            <v>-4130.64221173772</v>
          </cell>
          <cell r="J763">
            <v>-3807.1045996752</v>
          </cell>
          <cell r="K763">
            <v>-3458.76273864352</v>
          </cell>
          <cell r="L763">
            <v>-3085.1964529506</v>
          </cell>
          <cell r="M763">
            <v>-2687.49335354907</v>
          </cell>
          <cell r="N763">
            <v>-2279.26253860904</v>
          </cell>
          <cell r="O763">
            <v>-1848.646566447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</row>
        <row r="764">
          <cell r="A764">
            <v>-3307.30020285429</v>
          </cell>
          <cell r="B764">
            <v>-6203.21161938986</v>
          </cell>
          <cell r="C764">
            <v>-5756.05869261208</v>
          </cell>
          <cell r="D764">
            <v>-5408.90127041385</v>
          </cell>
          <cell r="E764">
            <v>-5080.0952181724</v>
          </cell>
          <cell r="F764">
            <v>-4758.67973172399</v>
          </cell>
          <cell r="G764">
            <v>-4469.07708144922</v>
          </cell>
          <cell r="H764">
            <v>-4173.14432245037</v>
          </cell>
          <cell r="I764">
            <v>-3856.28285745405</v>
          </cell>
          <cell r="J764">
            <v>-3515.45133255389</v>
          </cell>
          <cell r="K764">
            <v>-3148.46958708809</v>
          </cell>
          <cell r="L764">
            <v>-2754.81975448856</v>
          </cell>
          <cell r="M764">
            <v>-2335.47057004132</v>
          </cell>
          <cell r="N764">
            <v>-1903.91662841691</v>
          </cell>
          <cell r="O764">
            <v>-1448.16349443405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</row>
        <row r="765">
          <cell r="A765">
            <v>-3463.25150522574</v>
          </cell>
          <cell r="B765">
            <v>-6529.57919797519</v>
          </cell>
          <cell r="C765">
            <v>-6103.7631170524</v>
          </cell>
          <cell r="D765">
            <v>-5777.12006135219</v>
          </cell>
          <cell r="E765">
            <v>-5472.0605983213</v>
          </cell>
          <cell r="F765">
            <v>-5169.83698593421</v>
          </cell>
          <cell r="G765">
            <v>-4903.90392949509</v>
          </cell>
          <cell r="H765">
            <v>-4634.35844176073</v>
          </cell>
          <cell r="I765">
            <v>-4345.97478790061</v>
          </cell>
          <cell r="J765">
            <v>-4035.82432666944</v>
          </cell>
          <cell r="K765">
            <v>-3701.91172241264</v>
          </cell>
          <cell r="L765">
            <v>-3343.89204756437</v>
          </cell>
          <cell r="M765">
            <v>-2962.94530944398</v>
          </cell>
          <cell r="N765">
            <v>-2572.7688690255</v>
          </cell>
          <cell r="O765">
            <v>-2161.61170603306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</row>
        <row r="766">
          <cell r="A766">
            <v>-3728.29203583556</v>
          </cell>
          <cell r="B766">
            <v>-7081.17622884604</v>
          </cell>
          <cell r="C766">
            <v>-6673.78424189907</v>
          </cell>
          <cell r="D766">
            <v>-6373.85111693943</v>
          </cell>
          <cell r="E766">
            <v>-6097.28007981923</v>
          </cell>
          <cell r="F766">
            <v>-5825.72226305695</v>
          </cell>
          <cell r="G766">
            <v>-5597.06210479119</v>
          </cell>
          <cell r="H766">
            <v>-5368.80600222242</v>
          </cell>
          <cell r="I766">
            <v>-5124.98854930351</v>
          </cell>
          <cell r="J766">
            <v>-4862.85124324339</v>
          </cell>
          <cell r="K766">
            <v>-4580.68976087885</v>
          </cell>
          <cell r="L766">
            <v>-4278.42820130306</v>
          </cell>
          <cell r="M766">
            <v>-3957.57880655706</v>
          </cell>
          <cell r="N766">
            <v>-3632.15464175748</v>
          </cell>
          <cell r="O766">
            <v>-3290.78722252807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</row>
        <row r="767">
          <cell r="A767">
            <v>-3095.05891419246</v>
          </cell>
          <cell r="B767">
            <v>-5762.61390124914</v>
          </cell>
          <cell r="C767">
            <v>-5295.8173873869</v>
          </cell>
          <cell r="D767">
            <v>-4928.35750597817</v>
          </cell>
          <cell r="E767">
            <v>-4581.12210138714</v>
          </cell>
          <cell r="F767">
            <v>-4235.43073533892</v>
          </cell>
          <cell r="G767">
            <v>-3916.08587831629</v>
          </cell>
          <cell r="H767">
            <v>-3587.27487049496</v>
          </cell>
          <cell r="I767">
            <v>-3234.92540769248</v>
          </cell>
          <cell r="J767">
            <v>-2855.86116302452</v>
          </cell>
          <cell r="K767">
            <v>-2447.6700990442</v>
          </cell>
          <cell r="L767">
            <v>-2009.62025478658</v>
          </cell>
          <cell r="M767">
            <v>-1542.41567703719</v>
          </cell>
          <cell r="N767">
            <v>-1059.29969690911</v>
          </cell>
          <cell r="O767">
            <v>-547.973136021421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</row>
        <row r="768">
          <cell r="A768">
            <v>-3157.48639520402</v>
          </cell>
          <cell r="B768">
            <v>-5890.00820952535</v>
          </cell>
          <cell r="C768">
            <v>-5426.90610327081</v>
          </cell>
          <cell r="D768">
            <v>-5069.76790506643</v>
          </cell>
          <cell r="E768">
            <v>-4724.76412102013</v>
          </cell>
          <cell r="F768">
            <v>-4385.94078764092</v>
          </cell>
          <cell r="G768">
            <v>-4075.14309388724</v>
          </cell>
          <cell r="H768">
            <v>-3755.7048011197</v>
          </cell>
          <cell r="I768">
            <v>-3413.47264953182</v>
          </cell>
          <cell r="J768">
            <v>-3045.30809944712</v>
          </cell>
          <cell r="K768">
            <v>-2648.86541565569</v>
          </cell>
          <cell r="L768">
            <v>-2223.47349488498</v>
          </cell>
          <cell r="M768">
            <v>-1769.91202210729</v>
          </cell>
          <cell r="N768">
            <v>-1301.49578265796</v>
          </cell>
          <cell r="O768">
            <v>-806.012655508788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</row>
        <row r="769">
          <cell r="A769">
            <v>-3236.01446702993</v>
          </cell>
          <cell r="B769">
            <v>-6055.899178355</v>
          </cell>
          <cell r="C769">
            <v>-5601.99563949855</v>
          </cell>
          <cell r="D769">
            <v>-5245.38192638773</v>
          </cell>
          <cell r="E769">
            <v>-4912.03742959147</v>
          </cell>
          <cell r="F769">
            <v>-4586.10414652666</v>
          </cell>
          <cell r="G769">
            <v>-4287.25474013161</v>
          </cell>
          <cell r="H769">
            <v>-3980.58970070201</v>
          </cell>
          <cell r="I769">
            <v>-3652.14348715511</v>
          </cell>
          <cell r="J769">
            <v>-3298.83132731985</v>
          </cell>
          <cell r="K769">
            <v>-2918.39718427638</v>
          </cell>
          <cell r="L769">
            <v>-2510.25346803156</v>
          </cell>
          <cell r="M769">
            <v>-2075.28234356694</v>
          </cell>
          <cell r="N769">
            <v>-1626.89654863962</v>
          </cell>
          <cell r="O769">
            <v>-1153.00200232119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</row>
        <row r="770">
          <cell r="A770">
            <v>-3443.0962155681</v>
          </cell>
          <cell r="B770">
            <v>-6487.56136044027</v>
          </cell>
          <cell r="C770">
            <v>-6051.42341139959</v>
          </cell>
          <cell r="D770">
            <v>-5720.92669636722</v>
          </cell>
          <cell r="E770">
            <v>-5402.90890756081</v>
          </cell>
          <cell r="F770">
            <v>-5098.74005272235</v>
          </cell>
          <cell r="G770">
            <v>-4828.85925367687</v>
          </cell>
          <cell r="H770">
            <v>-4554.45969721928</v>
          </cell>
          <cell r="I770">
            <v>-4260.83959832166</v>
          </cell>
          <cell r="J770">
            <v>-3945.04716938976</v>
          </cell>
          <cell r="K770">
            <v>-3605.05377565688</v>
          </cell>
          <cell r="L770">
            <v>-3240.4820650025</v>
          </cell>
          <cell r="M770">
            <v>-2852.47381834848</v>
          </cell>
          <cell r="N770">
            <v>-2454.68848729715</v>
          </cell>
          <cell r="O770">
            <v>-2035.33091455754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</row>
        <row r="771">
          <cell r="A771">
            <v>-3328.7991647547</v>
          </cell>
          <cell r="B771">
            <v>-6249.5850318395</v>
          </cell>
          <cell r="C771">
            <v>-5804.59171557446</v>
          </cell>
          <cell r="D771">
            <v>-5456.57241000594</v>
          </cell>
          <cell r="E771">
            <v>-5127.80347590381</v>
          </cell>
          <cell r="F771">
            <v>-4809.70191912392</v>
          </cell>
          <cell r="G771">
            <v>-4523.16080813372</v>
          </cell>
          <cell r="H771">
            <v>-4230.42730060091</v>
          </cell>
          <cell r="I771">
            <v>-3917.0191528174</v>
          </cell>
          <cell r="J771">
            <v>-3579.9080106918</v>
          </cell>
          <cell r="K771">
            <v>-3216.93631543464</v>
          </cell>
          <cell r="L771">
            <v>-2827.60699921244</v>
          </cell>
          <cell r="M771">
            <v>-2412.91458850783</v>
          </cell>
          <cell r="N771">
            <v>-1986.37809362345</v>
          </cell>
          <cell r="O771">
            <v>-1536.03276826119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</row>
        <row r="772">
          <cell r="A772">
            <v>-3569.58008993187</v>
          </cell>
          <cell r="B772">
            <v>-6751.08305621229</v>
          </cell>
          <cell r="C772">
            <v>-6323.76081578216</v>
          </cell>
          <cell r="D772">
            <v>-6006.55649048639</v>
          </cell>
          <cell r="E772">
            <v>-5711.11802096746</v>
          </cell>
          <cell r="F772">
            <v>-5432.87723842218</v>
          </cell>
          <cell r="G772">
            <v>-5183.77959930012</v>
          </cell>
          <cell r="H772">
            <v>-4930.96041368595</v>
          </cell>
          <cell r="I772">
            <v>-4660.63008950448</v>
          </cell>
          <cell r="J772">
            <v>-4369.92935847923</v>
          </cell>
          <cell r="K772">
            <v>-4056.98064327318</v>
          </cell>
          <cell r="L772">
            <v>-3721.54811292291</v>
          </cell>
          <cell r="M772">
            <v>-3364.94624377055</v>
          </cell>
          <cell r="N772">
            <v>-3001.00040202497</v>
          </cell>
          <cell r="O772">
            <v>-2618.11441299187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</row>
        <row r="773">
          <cell r="A773">
            <v>-3263.64712811504</v>
          </cell>
          <cell r="B773">
            <v>-6114.6056474703</v>
          </cell>
          <cell r="C773">
            <v>-5662.623307445</v>
          </cell>
          <cell r="D773">
            <v>-5310.60940060323</v>
          </cell>
          <cell r="E773">
            <v>-4973.36954124997</v>
          </cell>
          <cell r="F773">
            <v>-4645.47230379523</v>
          </cell>
          <cell r="G773">
            <v>-4349.26884019928</v>
          </cell>
          <cell r="H773">
            <v>-4046.12783209756</v>
          </cell>
          <cell r="I773">
            <v>-3721.48658796838</v>
          </cell>
          <cell r="J773">
            <v>-3372.27346462968</v>
          </cell>
          <cell r="K773">
            <v>-2996.25766716473</v>
          </cell>
          <cell r="L773">
            <v>-2592.87421392241</v>
          </cell>
          <cell r="M773">
            <v>-2163.03399427434</v>
          </cell>
          <cell r="N773">
            <v>-1720.17633941303</v>
          </cell>
          <cell r="O773">
            <v>-1252.24018726671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</row>
        <row r="774">
          <cell r="A774">
            <v>-3148.71210441622</v>
          </cell>
          <cell r="B774">
            <v>-5868.94211079447</v>
          </cell>
          <cell r="C774">
            <v>-5406.76787953006</v>
          </cell>
          <cell r="D774">
            <v>-5051.45147288867</v>
          </cell>
          <cell r="E774">
            <v>-4704.60150160156</v>
          </cell>
          <cell r="F774">
            <v>-4360.55767653135</v>
          </cell>
          <cell r="G774">
            <v>-4047.61705164841</v>
          </cell>
          <cell r="H774">
            <v>-3726.42143683328</v>
          </cell>
          <cell r="I774">
            <v>-3382.29337291656</v>
          </cell>
          <cell r="J774">
            <v>-3012.08611500075</v>
          </cell>
          <cell r="K774">
            <v>-2613.44182192077</v>
          </cell>
          <cell r="L774">
            <v>-2185.67769595058</v>
          </cell>
          <cell r="M774">
            <v>-1729.55953677895</v>
          </cell>
          <cell r="N774">
            <v>-1258.38844946626</v>
          </cell>
          <cell r="O774">
            <v>-759.936287714846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</row>
        <row r="775">
          <cell r="A775">
            <v>-3371.84620504718</v>
          </cell>
          <cell r="B775">
            <v>-6338.83595946928</v>
          </cell>
          <cell r="C775">
            <v>-5896.83405343738</v>
          </cell>
          <cell r="D775">
            <v>-5556.84053621938</v>
          </cell>
          <cell r="E775">
            <v>-5229.57563412123</v>
          </cell>
          <cell r="F775">
            <v>-4912.03533704321</v>
          </cell>
          <cell r="G775">
            <v>-4630.65496165021</v>
          </cell>
          <cell r="H775">
            <v>-4344.23057564589</v>
          </cell>
          <cell r="I775">
            <v>-4037.63295361674</v>
          </cell>
          <cell r="J775">
            <v>-3707.85896916263</v>
          </cell>
          <cell r="K775">
            <v>-3352.79575445355</v>
          </cell>
          <cell r="L775">
            <v>-2971.98715441904</v>
          </cell>
          <cell r="M775">
            <v>-2566.47866550224</v>
          </cell>
          <cell r="N775">
            <v>-2149.83734386339</v>
          </cell>
          <cell r="O775">
            <v>-1710.1571000202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</row>
        <row r="776">
          <cell r="A776">
            <v>-3099.81269179327</v>
          </cell>
          <cell r="B776">
            <v>-5770.12902209033</v>
          </cell>
          <cell r="C776">
            <v>-5304.04585465105</v>
          </cell>
          <cell r="D776">
            <v>-4937.27738486628</v>
          </cell>
          <cell r="E776">
            <v>-4581.3172542131</v>
          </cell>
          <cell r="F776">
            <v>-4233.21190975637</v>
          </cell>
          <cell r="G776">
            <v>-3913.31189418713</v>
          </cell>
          <cell r="H776">
            <v>-3584.03320740017</v>
          </cell>
          <cell r="I776">
            <v>-3231.18119749948</v>
          </cell>
          <cell r="J776">
            <v>-2851.57513305184</v>
          </cell>
          <cell r="K776">
            <v>-2442.80039961827</v>
          </cell>
          <cell r="L776">
            <v>-2004.12136092684</v>
          </cell>
          <cell r="M776">
            <v>-1536.23895594858</v>
          </cell>
          <cell r="N776">
            <v>-1052.39231389826</v>
          </cell>
          <cell r="O776">
            <v>-540.278581108451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</row>
        <row r="777">
          <cell r="A777">
            <v>-3544.39927354473</v>
          </cell>
          <cell r="B777">
            <v>-6696.49465057198</v>
          </cell>
          <cell r="C777">
            <v>-6269.19639328869</v>
          </cell>
          <cell r="D777">
            <v>-5946.49063345694</v>
          </cell>
          <cell r="E777">
            <v>-5642.66303150955</v>
          </cell>
          <cell r="F777">
            <v>-5348.79083720222</v>
          </cell>
          <cell r="G777">
            <v>-5092.78059154804</v>
          </cell>
          <cell r="H777">
            <v>-4834.05614571049</v>
          </cell>
          <cell r="I777">
            <v>-4557.35550962444</v>
          </cell>
          <cell r="J777">
            <v>-4259.79111107551</v>
          </cell>
          <cell r="K777">
            <v>-3939.44490450741</v>
          </cell>
          <cell r="L777">
            <v>-3596.04157580646</v>
          </cell>
          <cell r="M777">
            <v>-3230.84913502167</v>
          </cell>
          <cell r="N777">
            <v>-2857.64679273301</v>
          </cell>
          <cell r="O777">
            <v>-2464.78471747253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</row>
        <row r="778">
          <cell r="A778">
            <v>-3744.36759098793</v>
          </cell>
          <cell r="B778">
            <v>-7110.04607983561</v>
          </cell>
          <cell r="C778">
            <v>-6700.28165102533</v>
          </cell>
          <cell r="D778">
            <v>-6396.37955368577</v>
          </cell>
          <cell r="E778">
            <v>-6119.12574919537</v>
          </cell>
          <cell r="F778">
            <v>-5862.20387161975</v>
          </cell>
          <cell r="G778">
            <v>-5637.57315501382</v>
          </cell>
          <cell r="H778">
            <v>-5411.65496290074</v>
          </cell>
          <cell r="I778">
            <v>-5170.36152113844</v>
          </cell>
          <cell r="J778">
            <v>-4910.94334450864</v>
          </cell>
          <cell r="K778">
            <v>-4631.7127665906</v>
          </cell>
          <cell r="L778">
            <v>-4332.60896325861</v>
          </cell>
          <cell r="M778">
            <v>-4015.16315151206</v>
          </cell>
          <cell r="N778">
            <v>-3693.4061167737</v>
          </cell>
          <cell r="O778">
            <v>-3355.9911983744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</row>
        <row r="779">
          <cell r="A779">
            <v>-3149.67151183224</v>
          </cell>
          <cell r="B779">
            <v>-5874.01311438104</v>
          </cell>
          <cell r="C779">
            <v>-5414.00043468655</v>
          </cell>
          <cell r="D779">
            <v>-5059.82020080647</v>
          </cell>
          <cell r="E779">
            <v>-4724.43892328349</v>
          </cell>
          <cell r="F779">
            <v>-4390.43383947338</v>
          </cell>
          <cell r="G779">
            <v>-4080.81304914396</v>
          </cell>
          <cell r="H779">
            <v>-3762.17988377337</v>
          </cell>
          <cell r="I779">
            <v>-3420.8132824137</v>
          </cell>
          <cell r="J779">
            <v>-3053.58185156121</v>
          </cell>
          <cell r="K779">
            <v>-2658.14441910508</v>
          </cell>
          <cell r="L779">
            <v>-2233.83609831129</v>
          </cell>
          <cell r="M779">
            <v>-1781.4420398249</v>
          </cell>
          <cell r="N779">
            <v>-1314.28415244018</v>
          </cell>
          <cell r="O779">
            <v>-820.156758128742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</row>
        <row r="780">
          <cell r="A780">
            <v>-3509.71431433463</v>
          </cell>
          <cell r="B780">
            <v>-6622.09074819942</v>
          </cell>
          <cell r="C780">
            <v>-6187.20656162188</v>
          </cell>
          <cell r="D780">
            <v>-5861.72281159322</v>
          </cell>
          <cell r="E780">
            <v>-5551.60383708768</v>
          </cell>
          <cell r="F780">
            <v>-5255.30034240925</v>
          </cell>
          <cell r="G780">
            <v>-4994.19232632392</v>
          </cell>
          <cell r="H780">
            <v>-4729.43945130824</v>
          </cell>
          <cell r="I780">
            <v>-4446.233114852</v>
          </cell>
          <cell r="J780">
            <v>-4141.6596274262</v>
          </cell>
          <cell r="K780">
            <v>-3813.75882495446</v>
          </cell>
          <cell r="L780">
            <v>-3462.21579067822</v>
          </cell>
          <cell r="M780">
            <v>-3088.25036457875</v>
          </cell>
          <cell r="N780">
            <v>-2705.59534056736</v>
          </cell>
          <cell r="O780">
            <v>-2302.54537409421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</row>
        <row r="781">
          <cell r="A781">
            <v>-3667.32495212657</v>
          </cell>
          <cell r="B781">
            <v>-6953.82291802565</v>
          </cell>
          <cell r="C781">
            <v>-6539.16204605119</v>
          </cell>
          <cell r="D781">
            <v>-6234.81965933201</v>
          </cell>
          <cell r="E781">
            <v>-5950.87292450872</v>
          </cell>
          <cell r="F781">
            <v>-5671.08924611015</v>
          </cell>
          <cell r="G781">
            <v>-5433.44551729257</v>
          </cell>
          <cell r="H781">
            <v>-5195.37016040396</v>
          </cell>
          <cell r="I781">
            <v>-4940.95471899558</v>
          </cell>
          <cell r="J781">
            <v>-4667.39962995015</v>
          </cell>
          <cell r="K781">
            <v>-4372.93153667392</v>
          </cell>
          <cell r="L781">
            <v>-4057.41040775831</v>
          </cell>
          <cell r="M781">
            <v>-3722.26963308488</v>
          </cell>
          <cell r="N781">
            <v>-3381.44704715291</v>
          </cell>
          <cell r="O781">
            <v>-3023.48335158027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</row>
        <row r="782">
          <cell r="A782">
            <v>-3128.1207804487</v>
          </cell>
          <cell r="B782">
            <v>-5828.95409768284</v>
          </cell>
          <cell r="C782">
            <v>-5367.72325614024</v>
          </cell>
          <cell r="D782">
            <v>-5006.93877660711</v>
          </cell>
          <cell r="E782">
            <v>-4659.94861529583</v>
          </cell>
          <cell r="F782">
            <v>-4319.67284109658</v>
          </cell>
          <cell r="G782">
            <v>-4005.44431159596</v>
          </cell>
          <cell r="H782">
            <v>-3681.97399601154</v>
          </cell>
          <cell r="I782">
            <v>-3335.38894159436</v>
          </cell>
          <cell r="J782">
            <v>-2962.53497491492</v>
          </cell>
          <cell r="K782">
            <v>-2561.03765785102</v>
          </cell>
          <cell r="L782">
            <v>-2130.199864571</v>
          </cell>
          <cell r="M782">
            <v>-1670.7685769677</v>
          </cell>
          <cell r="N782">
            <v>-1196.0279987934</v>
          </cell>
          <cell r="O782">
            <v>-693.728392987636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</row>
        <row r="783">
          <cell r="A783">
            <v>-3185.36247136117</v>
          </cell>
          <cell r="B783">
            <v>-5951.08817921282</v>
          </cell>
          <cell r="C783">
            <v>-5492.78497331725</v>
          </cell>
          <cell r="D783">
            <v>-5133.12083451012</v>
          </cell>
          <cell r="E783">
            <v>-4785.27234491225</v>
          </cell>
          <cell r="F783">
            <v>-4446.01106883338</v>
          </cell>
          <cell r="G783">
            <v>-4138.09671738978</v>
          </cell>
          <cell r="H783">
            <v>-3822.25590701629</v>
          </cell>
          <cell r="I783">
            <v>-3483.90787518147</v>
          </cell>
          <cell r="J783">
            <v>-3119.92765710118</v>
          </cell>
          <cell r="K783">
            <v>-2727.99523567425</v>
          </cell>
          <cell r="L783">
            <v>-2307.46263086481</v>
          </cell>
          <cell r="M783">
            <v>-1859.13880516724</v>
          </cell>
          <cell r="N783">
            <v>-1396.36573516063</v>
          </cell>
          <cell r="O783">
            <v>-906.964961155919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</row>
        <row r="784">
          <cell r="A784">
            <v>-3214.25960484979</v>
          </cell>
          <cell r="B784">
            <v>-6015.14377847671</v>
          </cell>
          <cell r="C784">
            <v>-5563.94159464398</v>
          </cell>
          <cell r="D784">
            <v>-5216.32377251594</v>
          </cell>
          <cell r="E784">
            <v>-4880.26350318992</v>
          </cell>
          <cell r="F784">
            <v>-4549.77003478723</v>
          </cell>
          <cell r="G784">
            <v>-4248.81500441934</v>
          </cell>
          <cell r="H784">
            <v>-3940.24166763157</v>
          </cell>
          <cell r="I784">
            <v>-3609.73287499792</v>
          </cell>
          <cell r="J784">
            <v>-3254.19911551404</v>
          </cell>
          <cell r="K784">
            <v>-2871.36999520337</v>
          </cell>
          <cell r="L784">
            <v>-2460.64628244613</v>
          </cell>
          <cell r="M784">
            <v>-2022.89396057055</v>
          </cell>
          <cell r="N784">
            <v>-1571.51196571357</v>
          </cell>
          <cell r="O784">
            <v>-1094.38770761401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</row>
        <row r="785">
          <cell r="A785">
            <v>-3107.88687227544</v>
          </cell>
          <cell r="B785">
            <v>-5786.88344568109</v>
          </cell>
          <cell r="C785">
            <v>-5322.57526154651</v>
          </cell>
          <cell r="D785">
            <v>-4957.33532048485</v>
          </cell>
          <cell r="E785">
            <v>-4611.21604656021</v>
          </cell>
          <cell r="F785">
            <v>-4263.93239259721</v>
          </cell>
          <cell r="G785">
            <v>-3945.67041786404</v>
          </cell>
          <cell r="H785">
            <v>-3618.51853444293</v>
          </cell>
          <cell r="I785">
            <v>-3267.96063435846</v>
          </cell>
          <cell r="J785">
            <v>-2890.82638251622</v>
          </cell>
          <cell r="K785">
            <v>-2484.71568046089</v>
          </cell>
          <cell r="L785">
            <v>-2048.90716329064</v>
          </cell>
          <cell r="M785">
            <v>-1584.11845141571</v>
          </cell>
          <cell r="N785">
            <v>-1103.60534836801</v>
          </cell>
          <cell r="O785">
            <v>-595.08427141335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</row>
        <row r="786">
          <cell r="A786">
            <v>-3299.82594846792</v>
          </cell>
          <cell r="B786">
            <v>-6186.79775491746</v>
          </cell>
          <cell r="C786">
            <v>-5743.73832925424</v>
          </cell>
          <cell r="D786">
            <v>-5395.02355727501</v>
          </cell>
          <cell r="E786">
            <v>-5062.13578617605</v>
          </cell>
          <cell r="F786">
            <v>-4740.63839465063</v>
          </cell>
          <cell r="G786">
            <v>-4450.18921004751</v>
          </cell>
          <cell r="H786">
            <v>-4153.12272839738</v>
          </cell>
          <cell r="I786">
            <v>-3835.03763017145</v>
          </cell>
          <cell r="J786">
            <v>-3492.88781913207</v>
          </cell>
          <cell r="K786">
            <v>-3124.4851645245</v>
          </cell>
          <cell r="L786">
            <v>-2729.30439493731</v>
          </cell>
          <cell r="M786">
            <v>-2308.30514186183</v>
          </cell>
          <cell r="N786">
            <v>-1874.97331351684</v>
          </cell>
          <cell r="O786">
            <v>-1417.30398982325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</row>
        <row r="787">
          <cell r="A787">
            <v>-3239.16372405217</v>
          </cell>
          <cell r="B787">
            <v>-6061.270454761</v>
          </cell>
          <cell r="C787">
            <v>-5607.85014199846</v>
          </cell>
          <cell r="D787">
            <v>-5257.0247810431</v>
          </cell>
          <cell r="E787">
            <v>-4921.10462120674</v>
          </cell>
          <cell r="F787">
            <v>-4588.73118077442</v>
          </cell>
          <cell r="G787">
            <v>-4288.9850162355</v>
          </cell>
          <cell r="H787">
            <v>-3982.29369746497</v>
          </cell>
          <cell r="I787">
            <v>-3653.82008036087</v>
          </cell>
          <cell r="J787">
            <v>-3300.47822493327</v>
          </cell>
          <cell r="K787">
            <v>-2920.0122166548</v>
          </cell>
          <cell r="L787">
            <v>-2511.83402569063</v>
          </cell>
          <cell r="M787">
            <v>-2076.82588584794</v>
          </cell>
          <cell r="N787">
            <v>-1628.40006623921</v>
          </cell>
          <cell r="O787">
            <v>-1154.46252372267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</row>
        <row r="788">
          <cell r="A788">
            <v>-3730.74282088213</v>
          </cell>
          <cell r="B788">
            <v>-7085.83704544289</v>
          </cell>
          <cell r="C788">
            <v>-6678.12640850366</v>
          </cell>
          <cell r="D788">
            <v>-6380.41190295071</v>
          </cell>
          <cell r="E788">
            <v>-6108.92193786634</v>
          </cell>
          <cell r="F788">
            <v>-5846.8941231762</v>
          </cell>
          <cell r="G788">
            <v>-5620.94074356308</v>
          </cell>
          <cell r="H788">
            <v>-5394.41920570444</v>
          </cell>
          <cell r="I788">
            <v>-5152.47165602679</v>
          </cell>
          <cell r="J788">
            <v>-4892.34929647611</v>
          </cell>
          <cell r="K788">
            <v>-4612.35928686983</v>
          </cell>
          <cell r="L788">
            <v>-4312.43767641114</v>
          </cell>
          <cell r="M788">
            <v>-3994.10998782812</v>
          </cell>
          <cell r="N788">
            <v>-3671.40319507976</v>
          </cell>
          <cell r="O788">
            <v>-3332.9642052707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</row>
        <row r="789">
          <cell r="A789">
            <v>-3444.88913802192</v>
          </cell>
          <cell r="B789">
            <v>-6488.83547308831</v>
          </cell>
          <cell r="C789">
            <v>-6054.1495111063</v>
          </cell>
          <cell r="D789">
            <v>-5721.35638142637</v>
          </cell>
          <cell r="E789">
            <v>-5413.07742652613</v>
          </cell>
          <cell r="F789">
            <v>-5108.70319284661</v>
          </cell>
          <cell r="G789">
            <v>-4839.12599503962</v>
          </cell>
          <cell r="H789">
            <v>-4565.40519502891</v>
          </cell>
          <cell r="I789">
            <v>-4272.51722073061</v>
          </cell>
          <cell r="J789">
            <v>-3957.51363189503</v>
          </cell>
          <cell r="K789">
            <v>-3618.3704179037</v>
          </cell>
          <cell r="L789">
            <v>-3254.71478871523</v>
          </cell>
          <cell r="M789">
            <v>-2867.69384125056</v>
          </cell>
          <cell r="N789">
            <v>-2470.97235605202</v>
          </cell>
          <cell r="O789">
            <v>-2052.761318222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</row>
        <row r="790">
          <cell r="A790">
            <v>-3707.70956993194</v>
          </cell>
          <cell r="B790">
            <v>-7033.58861727135</v>
          </cell>
          <cell r="C790">
            <v>-6620.20465408022</v>
          </cell>
          <cell r="D790">
            <v>-6310.9645693877</v>
          </cell>
          <cell r="E790">
            <v>-6026.50305527023</v>
          </cell>
          <cell r="F790">
            <v>-5753.50034123372</v>
          </cell>
          <cell r="G790">
            <v>-5520.71489609853</v>
          </cell>
          <cell r="H790">
            <v>-5287.45653272335</v>
          </cell>
          <cell r="I790">
            <v>-5038.24320660082</v>
          </cell>
          <cell r="J790">
            <v>-4770.29207959948</v>
          </cell>
          <cell r="K790">
            <v>-4481.86465287909</v>
          </cell>
          <cell r="L790">
            <v>-4172.85148878851</v>
          </cell>
          <cell r="M790">
            <v>-3844.7255635371</v>
          </cell>
          <cell r="N790">
            <v>-3511.46075364399</v>
          </cell>
          <cell r="O790">
            <v>-3161.64321828006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</row>
        <row r="791">
          <cell r="A791">
            <v>-3302.04273501489</v>
          </cell>
          <cell r="B791">
            <v>-6191.41431255386</v>
          </cell>
          <cell r="C791">
            <v>-5741.08158297103</v>
          </cell>
          <cell r="D791">
            <v>-5392.69049937713</v>
          </cell>
          <cell r="E791">
            <v>-5064.69911555758</v>
          </cell>
          <cell r="F791">
            <v>-4748.92789610324</v>
          </cell>
          <cell r="G791">
            <v>-4459.74797689168</v>
          </cell>
          <cell r="H791">
            <v>-4163.33547198045</v>
          </cell>
          <cell r="I791">
            <v>-3845.95562280633</v>
          </cell>
          <cell r="J791">
            <v>-3504.56572083495</v>
          </cell>
          <cell r="K791">
            <v>-3136.98204344723</v>
          </cell>
          <cell r="L791">
            <v>-2742.68375597386</v>
          </cell>
          <cell r="M791">
            <v>-2322.63556882815</v>
          </cell>
          <cell r="N791">
            <v>-1890.32856569672</v>
          </cell>
          <cell r="O791">
            <v>-1433.76370149741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</row>
        <row r="792">
          <cell r="A792">
            <v>-3493.04116239359</v>
          </cell>
          <cell r="B792">
            <v>-6590.0764945058</v>
          </cell>
          <cell r="C792">
            <v>-6158.86487302462</v>
          </cell>
          <cell r="D792">
            <v>-5830.40388196659</v>
          </cell>
          <cell r="E792">
            <v>-5526.50950775812</v>
          </cell>
          <cell r="F792">
            <v>-5228.28864007855</v>
          </cell>
          <cell r="G792">
            <v>-4965.6297935831</v>
          </cell>
          <cell r="H792">
            <v>-4699.46632136238</v>
          </cell>
          <cell r="I792">
            <v>-4414.7352783415</v>
          </cell>
          <cell r="J792">
            <v>-4108.51954440164</v>
          </cell>
          <cell r="K792">
            <v>-3778.84832185672</v>
          </cell>
          <cell r="L792">
            <v>-3425.39810689021</v>
          </cell>
          <cell r="M792">
            <v>-3049.37675901273</v>
          </cell>
          <cell r="N792">
            <v>-2664.50688836694</v>
          </cell>
          <cell r="O792">
            <v>-2259.06944926481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</row>
        <row r="793">
          <cell r="A793">
            <v>-3747.68460961089</v>
          </cell>
          <cell r="B793">
            <v>-7121.88455274611</v>
          </cell>
          <cell r="C793">
            <v>-6715.56530958917</v>
          </cell>
          <cell r="D793">
            <v>-6414.66213974051</v>
          </cell>
          <cell r="E793">
            <v>-6140.6370629165</v>
          </cell>
          <cell r="F793">
            <v>-5879.24196112346</v>
          </cell>
          <cell r="G793">
            <v>-5654.90455473431</v>
          </cell>
          <cell r="H793">
            <v>-5430.22615928135</v>
          </cell>
          <cell r="I793">
            <v>-5190.26936552795</v>
          </cell>
          <cell r="J793">
            <v>-4932.29149603507</v>
          </cell>
          <cell r="K793">
            <v>-4654.61312933863</v>
          </cell>
          <cell r="L793">
            <v>-4357.18195012085</v>
          </cell>
          <cell r="M793">
            <v>-4041.53870194391</v>
          </cell>
          <cell r="N793">
            <v>-3721.72407917116</v>
          </cell>
          <cell r="O793">
            <v>-3386.40245652492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</row>
        <row r="794">
          <cell r="A794">
            <v>-3657.45050391053</v>
          </cell>
          <cell r="B794">
            <v>-6933.0940016692</v>
          </cell>
          <cell r="C794">
            <v>-6518.44636745727</v>
          </cell>
          <cell r="D794">
            <v>-6211.70572117305</v>
          </cell>
          <cell r="E794">
            <v>-5927.42760730412</v>
          </cell>
          <cell r="F794">
            <v>-5653.11388563369</v>
          </cell>
          <cell r="G794">
            <v>-5415.52723327849</v>
          </cell>
          <cell r="H794">
            <v>-5176.52312281826</v>
          </cell>
          <cell r="I794">
            <v>-4921.10418988881</v>
          </cell>
          <cell r="J794">
            <v>-4646.46817953002</v>
          </cell>
          <cell r="K794">
            <v>-4350.83485959826</v>
          </cell>
          <cell r="L794">
            <v>-4034.05843506504</v>
          </cell>
          <cell r="M794">
            <v>-3697.56452230144</v>
          </cell>
          <cell r="N794">
            <v>-3355.28414126417</v>
          </cell>
          <cell r="O794">
            <v>-2995.74908755218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</row>
        <row r="795">
          <cell r="A795">
            <v>-3568.88861414821</v>
          </cell>
          <cell r="B795">
            <v>-6749.71929261964</v>
          </cell>
          <cell r="C795">
            <v>-6327.0177742539</v>
          </cell>
          <cell r="D795">
            <v>-6009.06430369648</v>
          </cell>
          <cell r="E795">
            <v>-5717.80618871078</v>
          </cell>
          <cell r="F795">
            <v>-5432.30087367865</v>
          </cell>
          <cell r="G795">
            <v>-5181.94797476511</v>
          </cell>
          <cell r="H795">
            <v>-4929.00874950337</v>
          </cell>
          <cell r="I795">
            <v>-4658.54894034147</v>
          </cell>
          <cell r="J795">
            <v>-4367.70869478898</v>
          </cell>
          <cell r="K795">
            <v>-4054.60961546125</v>
          </cell>
          <cell r="L795">
            <v>-3719.01506655087</v>
          </cell>
          <cell r="M795">
            <v>-3362.23858219739</v>
          </cell>
          <cell r="N795">
            <v>-2998.10458813798</v>
          </cell>
          <cell r="O795">
            <v>-2615.0158213188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</row>
        <row r="796">
          <cell r="A796">
            <v>-3734.84823748473</v>
          </cell>
          <cell r="B796">
            <v>-7091.99858443161</v>
          </cell>
          <cell r="C796">
            <v>-6682.96952967265</v>
          </cell>
          <cell r="D796">
            <v>-6379.74750931651</v>
          </cell>
          <cell r="E796">
            <v>-6101.83011753143</v>
          </cell>
          <cell r="F796">
            <v>-5831.57448778461</v>
          </cell>
          <cell r="G796">
            <v>-5603.22653080753</v>
          </cell>
          <cell r="H796">
            <v>-5375.10954839306</v>
          </cell>
          <cell r="I796">
            <v>-5131.44395168573</v>
          </cell>
          <cell r="J796">
            <v>-4869.46994289169</v>
          </cell>
          <cell r="K796">
            <v>-4587.48472179445</v>
          </cell>
          <cell r="L796">
            <v>-4285.41282029615</v>
          </cell>
          <cell r="M796">
            <v>-3964.76809408716</v>
          </cell>
          <cell r="N796">
            <v>-3639.56419996494</v>
          </cell>
          <cell r="O796">
            <v>-3298.43443840811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</row>
        <row r="797">
          <cell r="A797">
            <v>-3182.58267433199</v>
          </cell>
          <cell r="B797">
            <v>-5947.85237556734</v>
          </cell>
          <cell r="C797">
            <v>-5490.19570113047</v>
          </cell>
          <cell r="D797">
            <v>-5134.93403067289</v>
          </cell>
          <cell r="E797">
            <v>-4797.67562706475</v>
          </cell>
          <cell r="F797">
            <v>-4467.58467936753</v>
          </cell>
          <cell r="G797">
            <v>-4162.48279843758</v>
          </cell>
          <cell r="H797">
            <v>-3848.69555197384</v>
          </cell>
          <cell r="I797">
            <v>-3512.55959275314</v>
          </cell>
          <cell r="J797">
            <v>-3150.96334065762</v>
          </cell>
          <cell r="K797">
            <v>-2761.59982315278</v>
          </cell>
          <cell r="L797">
            <v>-2343.83568849078</v>
          </cell>
          <cell r="M797">
            <v>-1898.49512093538</v>
          </cell>
          <cell r="N797">
            <v>-1438.93704269125</v>
          </cell>
          <cell r="O797">
            <v>-953.000713077179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</row>
        <row r="798">
          <cell r="A798">
            <v>-3413.39698827395</v>
          </cell>
          <cell r="B798">
            <v>-6422.05110387028</v>
          </cell>
          <cell r="C798">
            <v>-5978.63077407386</v>
          </cell>
          <cell r="D798">
            <v>-5643.22982835092</v>
          </cell>
          <cell r="E798">
            <v>-5323.04242582402</v>
          </cell>
          <cell r="F798">
            <v>-5009.28082240325</v>
          </cell>
          <cell r="G798">
            <v>-4733.12292820552</v>
          </cell>
          <cell r="H798">
            <v>-4452.6620162009</v>
          </cell>
          <cell r="I798">
            <v>-4152.50218482559</v>
          </cell>
          <cell r="J798">
            <v>-3829.66373221158</v>
          </cell>
          <cell r="K798">
            <v>-3482.07615532094</v>
          </cell>
          <cell r="L798">
            <v>-3109.32186367968</v>
          </cell>
          <cell r="M798">
            <v>-2712.49464266581</v>
          </cell>
          <cell r="N798">
            <v>-2305.20685570144</v>
          </cell>
          <cell r="O798">
            <v>-1875.60796835513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</row>
        <row r="799">
          <cell r="A799">
            <v>-3296.10743070147</v>
          </cell>
          <cell r="B799">
            <v>-6183.97614089683</v>
          </cell>
          <cell r="C799">
            <v>-5742.09124406006</v>
          </cell>
          <cell r="D799">
            <v>-5397.61841217106</v>
          </cell>
          <cell r="E799">
            <v>-5068.73934712842</v>
          </cell>
          <cell r="F799">
            <v>-4748.20038113064</v>
          </cell>
          <cell r="G799">
            <v>-4458.54540975961</v>
          </cell>
          <cell r="H799">
            <v>-4162.35903485147</v>
          </cell>
          <cell r="I799">
            <v>-3845.22104872573</v>
          </cell>
          <cell r="J799">
            <v>-3504.09211374627</v>
          </cell>
          <cell r="K799">
            <v>-3136.78939294453</v>
          </cell>
          <cell r="L799">
            <v>-2742.79414339882</v>
          </cell>
          <cell r="M799">
            <v>-2323.0722498509</v>
          </cell>
          <cell r="N799">
            <v>-1891.117141289</v>
          </cell>
          <cell r="O799">
            <v>-1434.9312201974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</row>
        <row r="800">
          <cell r="A800">
            <v>-3608.29789901319</v>
          </cell>
          <cell r="B800">
            <v>-6830.72258097215</v>
          </cell>
          <cell r="C800">
            <v>-6413.01483564451</v>
          </cell>
          <cell r="D800">
            <v>-6098.3946037654</v>
          </cell>
          <cell r="E800">
            <v>-5805.70392798653</v>
          </cell>
          <cell r="F800">
            <v>-5514.96093373422</v>
          </cell>
          <cell r="G800">
            <v>-5267.7228832889</v>
          </cell>
          <cell r="H800">
            <v>-5019.56373969849</v>
          </cell>
          <cell r="I800">
            <v>-4754.26581727341</v>
          </cell>
          <cell r="J800">
            <v>-4468.98626325735</v>
          </cell>
          <cell r="K800">
            <v>-4161.88115393371</v>
          </cell>
          <cell r="L800">
            <v>-3832.74431496406</v>
          </cell>
          <cell r="M800">
            <v>-3482.92845688891</v>
          </cell>
          <cell r="N800">
            <v>-3126.29387308322</v>
          </cell>
          <cell r="O800">
            <v>-2751.28830275792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</row>
        <row r="801">
          <cell r="A801">
            <v>-3261.59152651269</v>
          </cell>
          <cell r="B801">
            <v>-6107.2418664028</v>
          </cell>
          <cell r="C801">
            <v>-5652.80609365191</v>
          </cell>
          <cell r="D801">
            <v>-5305.03474972782</v>
          </cell>
          <cell r="E801">
            <v>-4968.24656267326</v>
          </cell>
          <cell r="F801">
            <v>-4639.53277341588</v>
          </cell>
          <cell r="G801">
            <v>-4342.86627294615</v>
          </cell>
          <cell r="H801">
            <v>-4039.29654864653</v>
          </cell>
          <cell r="I801">
            <v>-3714.1929162769</v>
          </cell>
          <cell r="J801">
            <v>-3364.48157833933</v>
          </cell>
          <cell r="K801">
            <v>-2987.92883084451</v>
          </cell>
          <cell r="L801">
            <v>-2583.96680048294</v>
          </cell>
          <cell r="M801">
            <v>-2153.50302953331</v>
          </cell>
          <cell r="N801">
            <v>-1709.9734731993</v>
          </cell>
          <cell r="O801">
            <v>-1241.31320038586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</row>
        <row r="802">
          <cell r="A802">
            <v>-3267.75958947358</v>
          </cell>
          <cell r="B802">
            <v>-6127.30627617115</v>
          </cell>
          <cell r="C802">
            <v>-5683.29652068667</v>
          </cell>
          <cell r="D802">
            <v>-5340.54701330354</v>
          </cell>
          <cell r="E802">
            <v>-5011.38512891346</v>
          </cell>
          <cell r="F802">
            <v>-4690.30759623326</v>
          </cell>
          <cell r="G802">
            <v>-4397.90369349758</v>
          </cell>
          <cell r="H802">
            <v>-4098.37817587948</v>
          </cell>
          <cell r="I802">
            <v>-3777.63401553236</v>
          </cell>
          <cell r="J802">
            <v>-3432.62035254865</v>
          </cell>
          <cell r="K802">
            <v>-3061.13016578668</v>
          </cell>
          <cell r="L802">
            <v>-2662.62352284079</v>
          </cell>
          <cell r="M802">
            <v>-2238.03884827342</v>
          </cell>
          <cell r="N802">
            <v>-1800.844604789</v>
          </cell>
          <cell r="O802">
            <v>-1339.01166468997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</row>
        <row r="803">
          <cell r="A803">
            <v>-3489.43949405926</v>
          </cell>
          <cell r="B803">
            <v>-6583.15600343643</v>
          </cell>
          <cell r="C803">
            <v>-6153.10052117884</v>
          </cell>
          <cell r="D803">
            <v>-5828.12481566931</v>
          </cell>
          <cell r="E803">
            <v>-5525.15984309193</v>
          </cell>
          <cell r="F803">
            <v>-5227.67896285989</v>
          </cell>
          <cell r="G803">
            <v>-4965.24348843173</v>
          </cell>
          <cell r="H803">
            <v>-4699.22530698867</v>
          </cell>
          <cell r="I803">
            <v>-4414.64983443586</v>
          </cell>
          <cell r="J803">
            <v>-4108.60192797247</v>
          </cell>
          <cell r="K803">
            <v>-3779.11141368378</v>
          </cell>
          <cell r="L803">
            <v>-3425.85608392847</v>
          </cell>
          <cell r="M803">
            <v>-3050.04460260421</v>
          </cell>
          <cell r="N803">
            <v>-2665.40103910097</v>
          </cell>
          <cell r="O803">
            <v>-2260.20732784962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</row>
        <row r="804">
          <cell r="A804">
            <v>-3609.84177033931</v>
          </cell>
          <cell r="B804">
            <v>-6832.30057714139</v>
          </cell>
          <cell r="C804">
            <v>-6411.78832014434</v>
          </cell>
          <cell r="D804">
            <v>-6102.23730970087</v>
          </cell>
          <cell r="E804">
            <v>-5808.56560437725</v>
          </cell>
          <cell r="F804">
            <v>-5521.86959973889</v>
          </cell>
          <cell r="G804">
            <v>-5275.69748697207</v>
          </cell>
          <cell r="H804">
            <v>-5028.07439884221</v>
          </cell>
          <cell r="I804">
            <v>-4763.35462079045</v>
          </cell>
          <cell r="J804">
            <v>-4478.69800888549</v>
          </cell>
          <cell r="K804">
            <v>-4172.26427244734</v>
          </cell>
          <cell r="L804">
            <v>-3843.85085662572</v>
          </cell>
          <cell r="M804">
            <v>-3494.81465307702</v>
          </cell>
          <cell r="N804">
            <v>-3139.02018024551</v>
          </cell>
          <cell r="O804">
            <v>-2764.920011052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</row>
        <row r="805">
          <cell r="A805">
            <v>-3251.67952538357</v>
          </cell>
          <cell r="B805">
            <v>-6090.94558397112</v>
          </cell>
          <cell r="C805">
            <v>-5637.86908752343</v>
          </cell>
          <cell r="D805">
            <v>-5299.05099586157</v>
          </cell>
          <cell r="E805">
            <v>-4972.67019768932</v>
          </cell>
          <cell r="F805">
            <v>-4658.35698175256</v>
          </cell>
          <cell r="G805">
            <v>-4365.47811166568</v>
          </cell>
          <cell r="H805">
            <v>-4064.1815879174</v>
          </cell>
          <cell r="I805">
            <v>-3741.52467768444</v>
          </cell>
          <cell r="J805">
            <v>-3394.45053802876</v>
          </cell>
          <cell r="K805">
            <v>-3020.73928386987</v>
          </cell>
          <cell r="L805">
            <v>-2619.83977685881</v>
          </cell>
          <cell r="M805">
            <v>-2192.67584340418</v>
          </cell>
          <cell r="N805">
            <v>-1752.70273702796</v>
          </cell>
          <cell r="O805">
            <v>-1287.87457312298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</row>
        <row r="806">
          <cell r="A806">
            <v>-3680.83861668026</v>
          </cell>
          <cell r="B806">
            <v>-6981.04047491834</v>
          </cell>
          <cell r="C806">
            <v>-6563.28712581261</v>
          </cell>
          <cell r="D806">
            <v>-6256.68860016851</v>
          </cell>
          <cell r="E806">
            <v>-5968.79889766977</v>
          </cell>
          <cell r="F806">
            <v>-5695.72408689273</v>
          </cell>
          <cell r="G806">
            <v>-5460.2999998381</v>
          </cell>
          <cell r="H806">
            <v>-5223.66849632935</v>
          </cell>
          <cell r="I806">
            <v>-4970.81265355826</v>
          </cell>
          <cell r="J806">
            <v>-4698.93758187047</v>
          </cell>
          <cell r="K806">
            <v>-4406.28047161924</v>
          </cell>
          <cell r="L806">
            <v>-4092.71037549358</v>
          </cell>
          <cell r="M806">
            <v>-3759.6726389098</v>
          </cell>
          <cell r="N806">
            <v>-3421.1158138261</v>
          </cell>
          <cell r="O806">
            <v>-3065.59431755854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</row>
        <row r="807">
          <cell r="A807">
            <v>-3622.57290480233</v>
          </cell>
          <cell r="B807">
            <v>-6855.39149851517</v>
          </cell>
          <cell r="C807">
            <v>-6432.48606608264</v>
          </cell>
          <cell r="D807">
            <v>-6120.39390341475</v>
          </cell>
          <cell r="E807">
            <v>-5835.19638427489</v>
          </cell>
          <cell r="F807">
            <v>-5551.84693707643</v>
          </cell>
          <cell r="G807">
            <v>-5307.44918700677</v>
          </cell>
          <cell r="H807">
            <v>-5061.65507264999</v>
          </cell>
          <cell r="I807">
            <v>-4798.90988337232</v>
          </cell>
          <cell r="J807">
            <v>-4516.38050078489</v>
          </cell>
          <cell r="K807">
            <v>-4212.23967338707</v>
          </cell>
          <cell r="L807">
            <v>-3886.29663371099</v>
          </cell>
          <cell r="M807">
            <v>-3539.92312541069</v>
          </cell>
          <cell r="N807">
            <v>-3186.99752239715</v>
          </cell>
          <cell r="O807">
            <v>-2815.98947822389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</row>
        <row r="808">
          <cell r="A808">
            <v>-3662.82223569436</v>
          </cell>
          <cell r="B808">
            <v>-6941.72238529031</v>
          </cell>
          <cell r="C808">
            <v>-6527.04317964804</v>
          </cell>
          <cell r="D808">
            <v>-6217.08700701017</v>
          </cell>
          <cell r="E808">
            <v>-5931.12507443142</v>
          </cell>
          <cell r="F808">
            <v>-5656.48733476199</v>
          </cell>
          <cell r="G808">
            <v>-5418.84821522269</v>
          </cell>
          <cell r="H808">
            <v>-5179.8178458135</v>
          </cell>
          <cell r="I808">
            <v>-4924.37223544189</v>
          </cell>
          <cell r="J808">
            <v>-4649.70718541476</v>
          </cell>
          <cell r="K808">
            <v>-4354.04281141929</v>
          </cell>
          <cell r="L808">
            <v>-4037.23268198513</v>
          </cell>
          <cell r="M808">
            <v>-3700.70268775108</v>
          </cell>
          <cell r="N808">
            <v>-3358.38318411552</v>
          </cell>
          <cell r="O808">
            <v>-2998.80621064578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</row>
        <row r="809">
          <cell r="A809">
            <v>-3306.31785353031</v>
          </cell>
          <cell r="B809">
            <v>-6203.59570420264</v>
          </cell>
          <cell r="C809">
            <v>-5760.21764773558</v>
          </cell>
          <cell r="D809">
            <v>-5413.26025139073</v>
          </cell>
          <cell r="E809">
            <v>-5083.68675181061</v>
          </cell>
          <cell r="F809">
            <v>-4756.75727976738</v>
          </cell>
          <cell r="G809">
            <v>-4466.2388700501</v>
          </cell>
          <cell r="H809">
            <v>-4170.1518435913</v>
          </cell>
          <cell r="I809">
            <v>-3853.12375815822</v>
          </cell>
          <cell r="J809">
            <v>-3512.11274536807</v>
          </cell>
          <cell r="K809">
            <v>-3144.93752207484</v>
          </cell>
          <cell r="L809">
            <v>-2751.07924728738</v>
          </cell>
          <cell r="M809">
            <v>-2331.50538291738</v>
          </cell>
          <cell r="N809">
            <v>-1899.70937470997</v>
          </cell>
          <cell r="O809">
            <v>-1443.69532606009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</row>
        <row r="810">
          <cell r="A810">
            <v>-3588.44713612332</v>
          </cell>
          <cell r="B810">
            <v>-6790.05196011519</v>
          </cell>
          <cell r="C810">
            <v>-6366.22428771096</v>
          </cell>
          <cell r="D810">
            <v>-6043.79196709668</v>
          </cell>
          <cell r="E810">
            <v>-5745.94476642584</v>
          </cell>
          <cell r="F810">
            <v>-5460.44747350914</v>
          </cell>
          <cell r="G810">
            <v>-5211.29881801619</v>
          </cell>
          <cell r="H810">
            <v>-4959.71327173559</v>
          </cell>
          <cell r="I810">
            <v>-4690.71750581467</v>
          </cell>
          <cell r="J810">
            <v>-4401.45401292735</v>
          </cell>
          <cell r="K810">
            <v>-4090.05487516902</v>
          </cell>
          <cell r="L810">
            <v>-3756.29145721291</v>
          </cell>
          <cell r="M810">
            <v>-3401.48904076559</v>
          </cell>
          <cell r="N810">
            <v>-3039.48158513713</v>
          </cell>
          <cell r="O810">
            <v>-2658.68522695095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</row>
        <row r="811">
          <cell r="A811">
            <v>-3098.4114572457</v>
          </cell>
          <cell r="B811">
            <v>-5774.32956147615</v>
          </cell>
          <cell r="C811">
            <v>-5310.75167082806</v>
          </cell>
          <cell r="D811">
            <v>-4946.14126941193</v>
          </cell>
          <cell r="E811">
            <v>-4589.45354601629</v>
          </cell>
          <cell r="F811">
            <v>-4241.19049842374</v>
          </cell>
          <cell r="G811">
            <v>-3921.96030685375</v>
          </cell>
          <cell r="H811">
            <v>-3593.49727213349</v>
          </cell>
          <cell r="I811">
            <v>-3241.52341282514</v>
          </cell>
          <cell r="J811">
            <v>-2862.8638199471</v>
          </cell>
          <cell r="K811">
            <v>-2455.10891324396</v>
          </cell>
          <cell r="L811">
            <v>-2017.52899496928</v>
          </cell>
          <cell r="M811">
            <v>-1550.83091609533</v>
          </cell>
          <cell r="N811">
            <v>-1068.26066434954</v>
          </cell>
          <cell r="O811">
            <v>-557.522289473898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</row>
        <row r="812">
          <cell r="A812">
            <v>-3648.11461045584</v>
          </cell>
          <cell r="B812">
            <v>-6911.5878070245</v>
          </cell>
          <cell r="C812">
            <v>-6496.48930504066</v>
          </cell>
          <cell r="D812">
            <v>-6189.79975678064</v>
          </cell>
          <cell r="E812">
            <v>-5902.24971424899</v>
          </cell>
          <cell r="F812">
            <v>-5623.35639511955</v>
          </cell>
          <cell r="G812">
            <v>-5383.49222570456</v>
          </cell>
          <cell r="H812">
            <v>-5142.41818636229</v>
          </cell>
          <cell r="I812">
            <v>-4884.76625229512</v>
          </cell>
          <cell r="J812">
            <v>-4607.72431458908</v>
          </cell>
          <cell r="K812">
            <v>-4309.49793654624</v>
          </cell>
          <cell r="L812">
            <v>-3989.927500433</v>
          </cell>
          <cell r="M812">
            <v>-3650.42231733796</v>
          </cell>
          <cell r="N812">
            <v>-3304.89724559881</v>
          </cell>
          <cell r="O812">
            <v>-2941.86525504203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</row>
        <row r="813">
          <cell r="A813">
            <v>-3801.68298384863</v>
          </cell>
          <cell r="B813">
            <v>-7236.56173446523</v>
          </cell>
          <cell r="C813">
            <v>-6836.00422148967</v>
          </cell>
          <cell r="D813">
            <v>-6539.33113359999</v>
          </cell>
          <cell r="E813">
            <v>-6272.55982316152</v>
          </cell>
          <cell r="F813">
            <v>-6018.56145532685</v>
          </cell>
          <cell r="G813">
            <v>-5802.36448394461</v>
          </cell>
          <cell r="H813">
            <v>-5586.60408927423</v>
          </cell>
          <cell r="I813">
            <v>-5356.27205052041</v>
          </cell>
          <cell r="J813">
            <v>-5108.66353774547</v>
          </cell>
          <cell r="K813">
            <v>-4842.16166534493</v>
          </cell>
          <cell r="L813">
            <v>-4556.77250325387</v>
          </cell>
          <cell r="M813">
            <v>-4254.10826275611</v>
          </cell>
          <cell r="N813">
            <v>-3948.27810429181</v>
          </cell>
          <cell r="O813">
            <v>-3628.02873372934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</row>
        <row r="814">
          <cell r="A814">
            <v>-3693.92810085631</v>
          </cell>
          <cell r="B814">
            <v>-7007.89534077811</v>
          </cell>
          <cell r="C814">
            <v>-6596.56951639917</v>
          </cell>
          <cell r="D814">
            <v>-6295.6732805898</v>
          </cell>
          <cell r="E814">
            <v>-6012.86642954531</v>
          </cell>
          <cell r="F814">
            <v>-5737.1593042739</v>
          </cell>
          <cell r="G814">
            <v>-5503.45373260096</v>
          </cell>
          <cell r="H814">
            <v>-5269.53844643452</v>
          </cell>
          <cell r="I814">
            <v>-5019.61330320227</v>
          </cell>
          <cell r="J814">
            <v>-4750.89579908627</v>
          </cell>
          <cell r="K814">
            <v>-4461.64192221346</v>
          </cell>
          <cell r="L814">
            <v>-4151.73872568793</v>
          </cell>
          <cell r="M814">
            <v>-3822.65309527996</v>
          </cell>
          <cell r="N814">
            <v>-3488.35465301547</v>
          </cell>
          <cell r="O814">
            <v>-3137.42266452229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</row>
        <row r="815">
          <cell r="A815">
            <v>-3198.02987049983</v>
          </cell>
          <cell r="B815">
            <v>-5974.47159859739</v>
          </cell>
          <cell r="C815">
            <v>-5514.67517815639</v>
          </cell>
          <cell r="D815">
            <v>-5152.28473047081</v>
          </cell>
          <cell r="E815">
            <v>-4812.3881335781</v>
          </cell>
          <cell r="F815">
            <v>-4470.84455995176</v>
          </cell>
          <cell r="G815">
            <v>-4163.49233731603</v>
          </cell>
          <cell r="H815">
            <v>-3848.99284464831</v>
          </cell>
          <cell r="I815">
            <v>-3512.09385453277</v>
          </cell>
          <cell r="J815">
            <v>-3149.67452505923</v>
          </cell>
          <cell r="K815">
            <v>-2759.42470057432</v>
          </cell>
          <cell r="L815">
            <v>-2340.70478458413</v>
          </cell>
          <cell r="M815">
            <v>-1894.33490394597</v>
          </cell>
          <cell r="N815">
            <v>-1433.66693633555</v>
          </cell>
          <cell r="O815">
            <v>-946.535221793111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</row>
        <row r="816">
          <cell r="A816">
            <v>-3210.02986106938</v>
          </cell>
          <cell r="B816">
            <v>-6002.15070768665</v>
          </cell>
          <cell r="C816">
            <v>-5550.96976313384</v>
          </cell>
          <cell r="D816">
            <v>-5197.77596697425</v>
          </cell>
          <cell r="E816">
            <v>-4859.93365636242</v>
          </cell>
          <cell r="F816">
            <v>-4522.94656945339</v>
          </cell>
          <cell r="G816">
            <v>-4219.31593619538</v>
          </cell>
          <cell r="H816">
            <v>-3908.60056509236</v>
          </cell>
          <cell r="I816">
            <v>-3575.78260210793</v>
          </cell>
          <cell r="J816">
            <v>-3217.76055713916</v>
          </cell>
          <cell r="K816">
            <v>-2832.24985417563</v>
          </cell>
          <cell r="L816">
            <v>-2418.63650563423</v>
          </cell>
          <cell r="M816">
            <v>-1977.77009293973</v>
          </cell>
          <cell r="N816">
            <v>-1523.03237739957</v>
          </cell>
          <cell r="O816">
            <v>-1042.29176020007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</row>
        <row r="817">
          <cell r="A817">
            <v>-3158.91447341004</v>
          </cell>
          <cell r="B817">
            <v>-5893.40261942236</v>
          </cell>
          <cell r="C817">
            <v>-5432.13925057095</v>
          </cell>
          <cell r="D817">
            <v>-5070.77282962147</v>
          </cell>
          <cell r="E817">
            <v>-4722.8262796397</v>
          </cell>
          <cell r="F817">
            <v>-4378.86707245849</v>
          </cell>
          <cell r="G817">
            <v>-4066.77774233223</v>
          </cell>
          <cell r="H817">
            <v>-3746.62176619721</v>
          </cell>
          <cell r="I817">
            <v>-3403.6166048942</v>
          </cell>
          <cell r="J817">
            <v>-3034.61896437303</v>
          </cell>
          <cell r="K817">
            <v>-2637.27857284525</v>
          </cell>
          <cell r="L817">
            <v>-2210.91919527783</v>
          </cell>
          <cell r="M817">
            <v>-1756.31521719379</v>
          </cell>
          <cell r="N817">
            <v>-1286.77548236608</v>
          </cell>
          <cell r="O817">
            <v>-790.081697648281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</row>
        <row r="818">
          <cell r="A818">
            <v>-3445.24588504101</v>
          </cell>
          <cell r="B818">
            <v>-6489.69711500335</v>
          </cell>
          <cell r="C818">
            <v>-6051.37707968332</v>
          </cell>
          <cell r="D818">
            <v>-5713.56525476041</v>
          </cell>
          <cell r="E818">
            <v>-5396.72814439638</v>
          </cell>
          <cell r="F818">
            <v>-5091.85420357912</v>
          </cell>
          <cell r="G818">
            <v>-4821.23098954134</v>
          </cell>
          <cell r="H818">
            <v>-4546.11229639199</v>
          </cell>
          <cell r="I818">
            <v>-4251.71795624993</v>
          </cell>
          <cell r="J818">
            <v>-3935.09104960121</v>
          </cell>
          <cell r="K818">
            <v>-3594.19850273118</v>
          </cell>
          <cell r="L818">
            <v>-3228.65772809133</v>
          </cell>
          <cell r="M818">
            <v>-2839.6052937497</v>
          </cell>
          <cell r="N818">
            <v>-2440.69460475337</v>
          </cell>
          <cell r="O818">
            <v>-2020.12441686035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</row>
        <row r="819">
          <cell r="A819">
            <v>-3345.63956772027</v>
          </cell>
          <cell r="B819">
            <v>-6284.82306605018</v>
          </cell>
          <cell r="C819">
            <v>-5841.24156269503</v>
          </cell>
          <cell r="D819">
            <v>-5501.03186571622</v>
          </cell>
          <cell r="E819">
            <v>-5178.54759682487</v>
          </cell>
          <cell r="F819">
            <v>-4859.6898823597</v>
          </cell>
          <cell r="G819">
            <v>-4575.57867307449</v>
          </cell>
          <cell r="H819">
            <v>-4286.1227905766</v>
          </cell>
          <cell r="I819">
            <v>-3976.25123343081</v>
          </cell>
          <cell r="J819">
            <v>-3642.95042513537</v>
          </cell>
          <cell r="K819">
            <v>-3284.08553878157</v>
          </cell>
          <cell r="L819">
            <v>-2899.18118475545</v>
          </cell>
          <cell r="M819">
            <v>-2489.2579265175</v>
          </cell>
          <cell r="N819">
            <v>-2067.86015684465</v>
          </cell>
          <cell r="O819">
            <v>-1623.05315824237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</row>
        <row r="820">
          <cell r="A820">
            <v>-3398.17898011853</v>
          </cell>
          <cell r="B820">
            <v>-6389.60032457936</v>
          </cell>
          <cell r="C820">
            <v>-5948.18561347076</v>
          </cell>
          <cell r="D820">
            <v>-5613.16768666802</v>
          </cell>
          <cell r="E820">
            <v>-5297.85717863917</v>
          </cell>
          <cell r="F820">
            <v>-4986.12409314308</v>
          </cell>
          <cell r="G820">
            <v>-4709.24210104606</v>
          </cell>
          <cell r="H820">
            <v>-4427.63056702513</v>
          </cell>
          <cell r="I820">
            <v>-4126.22677694821</v>
          </cell>
          <cell r="J820">
            <v>-3802.04851480112</v>
          </cell>
          <cell r="K820">
            <v>-3453.01652122067</v>
          </cell>
          <cell r="L820">
            <v>-3078.70627332884</v>
          </cell>
          <cell r="M820">
            <v>-2680.20170887627</v>
          </cell>
          <cell r="N820">
            <v>-2271.10695620357</v>
          </cell>
          <cell r="O820">
            <v>-1839.56022944425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</row>
        <row r="821">
          <cell r="A821">
            <v>-3388.63130343332</v>
          </cell>
          <cell r="B821">
            <v>-6371.19508739838</v>
          </cell>
          <cell r="C821">
            <v>-5928.87975966291</v>
          </cell>
          <cell r="D821">
            <v>-5592.64180770708</v>
          </cell>
          <cell r="E821">
            <v>-5272.25282368735</v>
          </cell>
          <cell r="F821">
            <v>-4963.63971227238</v>
          </cell>
          <cell r="G821">
            <v>-4686.2613673918</v>
          </cell>
          <cell r="H821">
            <v>-4403.33478471385</v>
          </cell>
          <cell r="I821">
            <v>-4100.51118063811</v>
          </cell>
          <cell r="J821">
            <v>-3774.80336138815</v>
          </cell>
          <cell r="K821">
            <v>-3424.12267092567</v>
          </cell>
          <cell r="L821">
            <v>-3048.0361298143</v>
          </cell>
          <cell r="M821">
            <v>-2647.61697759706</v>
          </cell>
          <cell r="N821">
            <v>-2236.45939902196</v>
          </cell>
          <cell r="O821">
            <v>-1802.68930753827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</row>
        <row r="822">
          <cell r="A822">
            <v>-3094.47923442329</v>
          </cell>
          <cell r="B822">
            <v>-5763.07474695281</v>
          </cell>
          <cell r="C822">
            <v>-5298.54973356887</v>
          </cell>
          <cell r="D822">
            <v>-4941.51582137924</v>
          </cell>
          <cell r="E822">
            <v>-4590.79312852244</v>
          </cell>
          <cell r="F822">
            <v>-4248.82006682419</v>
          </cell>
          <cell r="G822">
            <v>-3931.11934005756</v>
          </cell>
          <cell r="H822">
            <v>-3603.52197578235</v>
          </cell>
          <cell r="I822">
            <v>-3252.48010931897</v>
          </cell>
          <cell r="J822">
            <v>-2874.82502081451</v>
          </cell>
          <cell r="K822">
            <v>-2468.15247011466</v>
          </cell>
          <cell r="L822">
            <v>-2031.73906460808</v>
          </cell>
          <cell r="M822">
            <v>-1566.29792726462</v>
          </cell>
          <cell r="N822">
            <v>-1085.08232734233</v>
          </cell>
          <cell r="O822">
            <v>-575.803638776411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</row>
        <row r="823">
          <cell r="A823">
            <v>-3158.42535979132</v>
          </cell>
          <cell r="B823">
            <v>-5896.81369692866</v>
          </cell>
          <cell r="C823">
            <v>-5437.40990857553</v>
          </cell>
          <cell r="D823">
            <v>-5068.73673527617</v>
          </cell>
          <cell r="E823">
            <v>-4714.49577366582</v>
          </cell>
          <cell r="F823">
            <v>-4373.58173149619</v>
          </cell>
          <cell r="G823">
            <v>-4061.79120859815</v>
          </cell>
          <cell r="H823">
            <v>-3741.3158855253</v>
          </cell>
          <cell r="I823">
            <v>-3397.96619906172</v>
          </cell>
          <cell r="J823">
            <v>-3028.59735646363</v>
          </cell>
          <cell r="K823">
            <v>-2630.85688821417</v>
          </cell>
          <cell r="L823">
            <v>-2204.06643219223</v>
          </cell>
          <cell r="M823">
            <v>-1748.99785265014</v>
          </cell>
          <cell r="N823">
            <v>-1278.95750540856</v>
          </cell>
          <cell r="O823">
            <v>-781.724187171379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</row>
        <row r="824">
          <cell r="A824">
            <v>-3418.69778744304</v>
          </cell>
          <cell r="B824">
            <v>-6435.66642185463</v>
          </cell>
          <cell r="C824">
            <v>-6001.55164159047</v>
          </cell>
          <cell r="D824">
            <v>-5671.27614274545</v>
          </cell>
          <cell r="E824">
            <v>-5358.73570667249</v>
          </cell>
          <cell r="F824">
            <v>-5063.91099210654</v>
          </cell>
          <cell r="G824">
            <v>-4794.03418867754</v>
          </cell>
          <cell r="H824">
            <v>-4518.0630337775</v>
          </cell>
          <cell r="I824">
            <v>-4222.74287368635</v>
          </cell>
          <cell r="J824">
            <v>-3905.11956369183</v>
          </cell>
          <cell r="K824">
            <v>-3563.15219638999</v>
          </cell>
          <cell r="L824">
            <v>-3196.45422391967</v>
          </cell>
          <cell r="M824">
            <v>-2806.15369176784</v>
          </cell>
          <cell r="N824">
            <v>-2405.89907558944</v>
          </cell>
          <cell r="O824">
            <v>-1983.87956424977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</row>
        <row r="825">
          <cell r="A825">
            <v>-3504.33146913359</v>
          </cell>
          <cell r="B825">
            <v>-6613.95825258601</v>
          </cell>
          <cell r="C825">
            <v>-6188.40992029109</v>
          </cell>
          <cell r="D825">
            <v>-5870.79116202687</v>
          </cell>
          <cell r="E825">
            <v>-5577.50860772524</v>
          </cell>
          <cell r="F825">
            <v>-5281.44657351785</v>
          </cell>
          <cell r="G825">
            <v>-5022.0286428228</v>
          </cell>
          <cell r="H825">
            <v>-4759.70702479909</v>
          </cell>
          <cell r="I825">
            <v>-4479.11914891345</v>
          </cell>
          <cell r="J825">
            <v>-4177.36767697427</v>
          </cell>
          <cell r="K825">
            <v>-3852.50774203646</v>
          </cell>
          <cell r="L825">
            <v>-3504.24187409251</v>
          </cell>
          <cell r="M825">
            <v>-3133.80780091565</v>
          </cell>
          <cell r="N825">
            <v>-2754.95850628069</v>
          </cell>
          <cell r="O825">
            <v>-2356.00948949704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</row>
        <row r="826">
          <cell r="A826">
            <v>-3629.11667385228</v>
          </cell>
          <cell r="B826">
            <v>-6879.26058382936</v>
          </cell>
          <cell r="C826">
            <v>-6462.25422123089</v>
          </cell>
          <cell r="D826">
            <v>-6145.50310951809</v>
          </cell>
          <cell r="E826">
            <v>-5854.17781925446</v>
          </cell>
          <cell r="F826">
            <v>-5575.6579652889</v>
          </cell>
          <cell r="G826">
            <v>-5333.5654113433</v>
          </cell>
          <cell r="H826">
            <v>-5089.59492152543</v>
          </cell>
          <cell r="I826">
            <v>-4828.81609201392</v>
          </cell>
          <cell r="J826">
            <v>-4548.40551386265</v>
          </cell>
          <cell r="K826">
            <v>-4246.54815143538</v>
          </cell>
          <cell r="L826">
            <v>-3923.06567581036</v>
          </cell>
          <cell r="M826">
            <v>-3579.34392378261</v>
          </cell>
          <cell r="N826">
            <v>-3229.27576753304</v>
          </cell>
          <cell r="O826">
            <v>-2861.34717338168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</row>
        <row r="827">
          <cell r="A827">
            <v>-3543.56480151067</v>
          </cell>
          <cell r="B827">
            <v>-6697.46635671344</v>
          </cell>
          <cell r="C827">
            <v>-6272.24398672369</v>
          </cell>
          <cell r="D827">
            <v>-5954.13560996056</v>
          </cell>
          <cell r="E827">
            <v>-5662.2905729775</v>
          </cell>
          <cell r="F827">
            <v>-5375.58989038083</v>
          </cell>
          <cell r="G827">
            <v>-5122.31699670899</v>
          </cell>
          <cell r="H827">
            <v>-4865.95280974311</v>
          </cell>
          <cell r="I827">
            <v>-4591.7952819184</v>
          </cell>
          <cell r="J827">
            <v>-4296.97148868936</v>
          </cell>
          <cell r="K827">
            <v>-3979.57859091396</v>
          </cell>
          <cell r="L827">
            <v>-3639.35790088313</v>
          </cell>
          <cell r="M827">
            <v>-3277.59511843901</v>
          </cell>
          <cell r="N827">
            <v>-2908.08874462183</v>
          </cell>
          <cell r="O827">
            <v>-2519.20950862994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</row>
        <row r="828">
          <cell r="A828">
            <v>-3397.91017910839</v>
          </cell>
          <cell r="B828">
            <v>-6393.46016202246</v>
          </cell>
          <cell r="C828">
            <v>-5952.23440822345</v>
          </cell>
          <cell r="D828">
            <v>-5609.62898071721</v>
          </cell>
          <cell r="E828">
            <v>-5286.72774107126</v>
          </cell>
          <cell r="F828">
            <v>-4968.59704897539</v>
          </cell>
          <cell r="G828">
            <v>-4689.73182584178</v>
          </cell>
          <cell r="H828">
            <v>-4406.666563976</v>
          </cell>
          <cell r="I828">
            <v>-4103.69584204473</v>
          </cell>
          <cell r="J828">
            <v>-3777.82906548145</v>
          </cell>
          <cell r="K828">
            <v>-3426.97742226035</v>
          </cell>
          <cell r="L828">
            <v>-3050.70631205938</v>
          </cell>
          <cell r="M828">
            <v>-2650.08860699848</v>
          </cell>
          <cell r="N828">
            <v>-2238.71671658242</v>
          </cell>
          <cell r="O828">
            <v>-1804.71602049663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</row>
        <row r="829">
          <cell r="A829">
            <v>-3108.25276746373</v>
          </cell>
          <cell r="B829">
            <v>-5793.47431495265</v>
          </cell>
          <cell r="C829">
            <v>-5329.78491103024</v>
          </cell>
          <cell r="D829">
            <v>-4971.32534403685</v>
          </cell>
          <cell r="E829">
            <v>-4627.38327176923</v>
          </cell>
          <cell r="F829">
            <v>-4277.46498616939</v>
          </cell>
          <cell r="G829">
            <v>-3959.72776685272</v>
          </cell>
          <cell r="H829">
            <v>-3633.71921462091</v>
          </cell>
          <cell r="I829">
            <v>-3284.39310881668</v>
          </cell>
          <cell r="J829">
            <v>-2908.58633197092</v>
          </cell>
          <cell r="K829">
            <v>-2503.9061162894</v>
          </cell>
          <cell r="L829">
            <v>-2069.63918182433</v>
          </cell>
          <cell r="M829">
            <v>-1606.51168576979</v>
          </cell>
          <cell r="N829">
            <v>-1127.78880700043</v>
          </cell>
          <cell r="O829">
            <v>-621.196890130828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</row>
        <row r="830">
          <cell r="A830">
            <v>-3632.33674109771</v>
          </cell>
          <cell r="B830">
            <v>-6874.78994435232</v>
          </cell>
          <cell r="C830">
            <v>-6453.89026664663</v>
          </cell>
          <cell r="D830">
            <v>-6136.56718527799</v>
          </cell>
          <cell r="E830">
            <v>-5844.09559191353</v>
          </cell>
          <cell r="F830">
            <v>-5557.80017594764</v>
          </cell>
          <cell r="G830">
            <v>-5313.05984823834</v>
          </cell>
          <cell r="H830">
            <v>-5067.22414411677</v>
          </cell>
          <cell r="I830">
            <v>-4804.43685755448</v>
          </cell>
          <cell r="J830">
            <v>-4521.86162045553</v>
          </cell>
          <cell r="K830">
            <v>-4217.67178191767</v>
          </cell>
          <cell r="L830">
            <v>-3891.675523063</v>
          </cell>
          <cell r="M830">
            <v>-3545.24506721733</v>
          </cell>
          <cell r="N830">
            <v>-3192.25769249612</v>
          </cell>
          <cell r="O830">
            <v>-2821.18348429334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</row>
        <row r="831">
          <cell r="A831">
            <v>-3206.37034273425</v>
          </cell>
          <cell r="B831">
            <v>-5995.06653592568</v>
          </cell>
          <cell r="C831">
            <v>-5541.76468039717</v>
          </cell>
          <cell r="D831">
            <v>-5185.28675662732</v>
          </cell>
          <cell r="E831">
            <v>-4850.99270460793</v>
          </cell>
          <cell r="F831">
            <v>-4518.04428280699</v>
          </cell>
          <cell r="G831">
            <v>-4214.78694922264</v>
          </cell>
          <cell r="H831">
            <v>-3903.90175781968</v>
          </cell>
          <cell r="I831">
            <v>-3570.89975428728</v>
          </cell>
          <cell r="J831">
            <v>-3212.67956755187</v>
          </cell>
          <cell r="K831">
            <v>-2826.95518696915</v>
          </cell>
          <cell r="L831">
            <v>-2413.11172605194</v>
          </cell>
          <cell r="M831">
            <v>-1971.99718316759</v>
          </cell>
          <cell r="N831">
            <v>-1516.99222803835</v>
          </cell>
          <cell r="O831">
            <v>-1035.96347115369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</row>
        <row r="832">
          <cell r="A832">
            <v>-3511.89765130768</v>
          </cell>
          <cell r="B832">
            <v>-6632.84908241303</v>
          </cell>
          <cell r="C832">
            <v>-6208.85739795016</v>
          </cell>
          <cell r="D832">
            <v>-5885.23329099591</v>
          </cell>
          <cell r="E832">
            <v>-5574.11322576757</v>
          </cell>
          <cell r="F832">
            <v>-5273.97670876484</v>
          </cell>
          <cell r="G832">
            <v>-5013.50903186658</v>
          </cell>
          <cell r="H832">
            <v>-4750.20135522605</v>
          </cell>
          <cell r="I832">
            <v>-4468.55272193289</v>
          </cell>
          <cell r="J832">
            <v>-4165.65781044526</v>
          </cell>
          <cell r="K832">
            <v>-3839.56594209591</v>
          </cell>
          <cell r="L832">
            <v>-3489.97222822737</v>
          </cell>
          <cell r="M832">
            <v>-3118.10749931662</v>
          </cell>
          <cell r="N832">
            <v>-2737.71620910436</v>
          </cell>
          <cell r="O832">
            <v>-2337.10576194004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</row>
        <row r="833">
          <cell r="A833">
            <v>-3180.52628791639</v>
          </cell>
          <cell r="B833">
            <v>-5940.19767512441</v>
          </cell>
          <cell r="C833">
            <v>-5479.72020347458</v>
          </cell>
          <cell r="D833">
            <v>-5121.67186763168</v>
          </cell>
          <cell r="E833">
            <v>-4776.85993582299</v>
          </cell>
          <cell r="F833">
            <v>-4435.00680857118</v>
          </cell>
          <cell r="G833">
            <v>-4126.08190052867</v>
          </cell>
          <cell r="H833">
            <v>-3809.53199383769</v>
          </cell>
          <cell r="I833">
            <v>-3470.41854126671</v>
          </cell>
          <cell r="J833">
            <v>-3105.61371009319</v>
          </cell>
          <cell r="K833">
            <v>-2712.79246974658</v>
          </cell>
          <cell r="L833">
            <v>-2291.3022336638</v>
          </cell>
          <cell r="M833">
            <v>-1841.9462443194</v>
          </cell>
          <cell r="N833">
            <v>-1378.0610700886</v>
          </cell>
          <cell r="O833">
            <v>-887.461667349599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</row>
        <row r="834">
          <cell r="A834">
            <v>-3571.63128027586</v>
          </cell>
          <cell r="B834">
            <v>-6755.84083810564</v>
          </cell>
          <cell r="C834">
            <v>-6333.64264541781</v>
          </cell>
          <cell r="D834">
            <v>-6020.04174145084</v>
          </cell>
          <cell r="E834">
            <v>-5723.45699119903</v>
          </cell>
          <cell r="F834">
            <v>-5441.16486177898</v>
          </cell>
          <cell r="G834">
            <v>-5191.93918648755</v>
          </cell>
          <cell r="H834">
            <v>-4939.65246854133</v>
          </cell>
          <cell r="I834">
            <v>-4669.89652476987</v>
          </cell>
          <cell r="J834">
            <v>-4379.81466128828</v>
          </cell>
          <cell r="K834">
            <v>-4067.53294324666</v>
          </cell>
          <cell r="L834">
            <v>-3732.81910545912</v>
          </cell>
          <cell r="M834">
            <v>-3376.99180816591</v>
          </cell>
          <cell r="N834">
            <v>-3013.88058498092</v>
          </cell>
          <cell r="O834">
            <v>-2631.89409344132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</row>
        <row r="835">
          <cell r="A835">
            <v>-3769.19671535356</v>
          </cell>
          <cell r="B835">
            <v>-7159.30043624434</v>
          </cell>
          <cell r="C835">
            <v>-6749.3249394158</v>
          </cell>
          <cell r="D835">
            <v>-6454.15000574494</v>
          </cell>
          <cell r="E835">
            <v>-6181.93438579592</v>
          </cell>
          <cell r="F835">
            <v>-5919.48919868531</v>
          </cell>
          <cell r="G835">
            <v>-5696.70386214943</v>
          </cell>
          <cell r="H835">
            <v>-5474.18168224276</v>
          </cell>
          <cell r="I835">
            <v>-5236.55470583135</v>
          </cell>
          <cell r="J835">
            <v>-4981.08640742572</v>
          </cell>
          <cell r="K835">
            <v>-4706.11335630116</v>
          </cell>
          <cell r="L835">
            <v>-4411.59659337473</v>
          </cell>
          <cell r="M835">
            <v>-4099.09493515907</v>
          </cell>
          <cell r="N835">
            <v>-3782.66487218175</v>
          </cell>
          <cell r="O835">
            <v>-3450.99148146293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</row>
        <row r="836">
          <cell r="A836">
            <v>-3700.57368843986</v>
          </cell>
          <cell r="B836">
            <v>-7025.27893252505</v>
          </cell>
          <cell r="C836">
            <v>-6616.65305461481</v>
          </cell>
          <cell r="D836">
            <v>-6312.43700378443</v>
          </cell>
          <cell r="E836">
            <v>-6031.3478305098</v>
          </cell>
          <cell r="F836">
            <v>-5765.78637652605</v>
          </cell>
          <cell r="G836">
            <v>-5535.30060822716</v>
          </cell>
          <cell r="H836">
            <v>-5303.5782925077</v>
          </cell>
          <cell r="I836">
            <v>-5056.01795902724</v>
          </cell>
          <cell r="J836">
            <v>-4789.8485646104</v>
          </cell>
          <cell r="K836">
            <v>-4503.34084988149</v>
          </cell>
          <cell r="L836">
            <v>-4196.39677113735</v>
          </cell>
          <cell r="M836">
            <v>-3870.50021858108</v>
          </cell>
          <cell r="N836">
            <v>-3539.63819450326</v>
          </cell>
          <cell r="O836">
            <v>-3192.40963833794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</row>
        <row r="837">
          <cell r="A837">
            <v>-3114.06170525899</v>
          </cell>
          <cell r="B837">
            <v>-5801.67949754135</v>
          </cell>
          <cell r="C837">
            <v>-5337.0058020416</v>
          </cell>
          <cell r="D837">
            <v>-4977.79653248997</v>
          </cell>
          <cell r="E837">
            <v>-4625.53067305833</v>
          </cell>
          <cell r="F837">
            <v>-4277.15308553552</v>
          </cell>
          <cell r="G837">
            <v>-3959.53675991694</v>
          </cell>
          <cell r="H837">
            <v>-3633.19703399255</v>
          </cell>
          <cell r="I837">
            <v>-3283.51584871107</v>
          </cell>
          <cell r="J837">
            <v>-2907.32610238068</v>
          </cell>
          <cell r="K837">
            <v>-2502.23345359417</v>
          </cell>
          <cell r="L837">
            <v>-2067.5218004743</v>
          </cell>
          <cell r="M837">
            <v>-1603.91532839604</v>
          </cell>
          <cell r="N837">
            <v>-1124.67602215344</v>
          </cell>
          <cell r="O837">
            <v>-617.527853499738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</row>
        <row r="838">
          <cell r="A838">
            <v>-3531.11747457151</v>
          </cell>
          <cell r="B838">
            <v>-6668.13127312713</v>
          </cell>
          <cell r="C838">
            <v>-6236.61653238517</v>
          </cell>
          <cell r="D838">
            <v>-5914.68235562952</v>
          </cell>
          <cell r="E838">
            <v>-5612.24935126233</v>
          </cell>
          <cell r="F838">
            <v>-5320.96205994985</v>
          </cell>
          <cell r="G838">
            <v>-5064.0135200451</v>
          </cell>
          <cell r="H838">
            <v>-4803.68316743591</v>
          </cell>
          <cell r="I838">
            <v>-4525.24837610697</v>
          </cell>
          <cell r="J838">
            <v>-4225.8158383979</v>
          </cell>
          <cell r="K838">
            <v>-3903.45593408735</v>
          </cell>
          <cell r="L838">
            <v>-3557.88310913918</v>
          </cell>
          <cell r="M838">
            <v>-3190.352218391</v>
          </cell>
          <cell r="N838">
            <v>-2814.6304162753</v>
          </cell>
          <cell r="O838">
            <v>-2419.05275888939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</row>
        <row r="839">
          <cell r="A839">
            <v>-3735.82284262268</v>
          </cell>
          <cell r="B839">
            <v>-7093.15293097219</v>
          </cell>
          <cell r="C839">
            <v>-6683.88301167628</v>
          </cell>
          <cell r="D839">
            <v>-6382.40552765684</v>
          </cell>
          <cell r="E839">
            <v>-6105.19653327562</v>
          </cell>
          <cell r="F839">
            <v>-5840.0469755698</v>
          </cell>
          <cell r="G839">
            <v>-5613.01106543257</v>
          </cell>
          <cell r="H839">
            <v>-5385.59891395042</v>
          </cell>
          <cell r="I839">
            <v>-5142.69317836911</v>
          </cell>
          <cell r="J839">
            <v>-4881.53796455607</v>
          </cell>
          <cell r="K839">
            <v>-4600.4351498983</v>
          </cell>
          <cell r="L839">
            <v>-4299.31411206845</v>
          </cell>
          <cell r="M839">
            <v>-3979.69411382182</v>
          </cell>
          <cell r="N839">
            <v>-3655.59445368063</v>
          </cell>
          <cell r="O839">
            <v>-3315.65469693467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</row>
        <row r="840">
          <cell r="A840">
            <v>-3228.96827807721</v>
          </cell>
          <cell r="B840">
            <v>-6043.97647071244</v>
          </cell>
          <cell r="C840">
            <v>-5588.28994101721</v>
          </cell>
          <cell r="D840">
            <v>-5234.11701803462</v>
          </cell>
          <cell r="E840">
            <v>-4895.79851445913</v>
          </cell>
          <cell r="F840">
            <v>-4566.26017116645</v>
          </cell>
          <cell r="G840">
            <v>-4265.96185806042</v>
          </cell>
          <cell r="H840">
            <v>-3958.01329406836</v>
          </cell>
          <cell r="I840">
            <v>-3628.1818054012</v>
          </cell>
          <cell r="J840">
            <v>-3273.37720668522</v>
          </cell>
          <cell r="K840">
            <v>-2891.3344506454</v>
          </cell>
          <cell r="L840">
            <v>-2481.45755280347</v>
          </cell>
          <cell r="M840">
            <v>-2044.61838314336</v>
          </cell>
          <cell r="N840">
            <v>-1594.21983402394</v>
          </cell>
          <cell r="O840">
            <v>-1118.15596596792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</row>
        <row r="841">
          <cell r="A841">
            <v>-3731.08830197503</v>
          </cell>
          <cell r="B841">
            <v>-7079.03944764868</v>
          </cell>
          <cell r="C841">
            <v>-6668.15030143647</v>
          </cell>
          <cell r="D841">
            <v>-6370.11624726261</v>
          </cell>
          <cell r="E841">
            <v>-6096.52530349683</v>
          </cell>
          <cell r="F841">
            <v>-5835.57975570524</v>
          </cell>
          <cell r="G841">
            <v>-5608.98973770117</v>
          </cell>
          <cell r="H841">
            <v>-5381.44385863651</v>
          </cell>
          <cell r="I841">
            <v>-5138.39299611945</v>
          </cell>
          <cell r="J841">
            <v>-4877.08157171558</v>
          </cell>
          <cell r="K841">
            <v>-4595.81026864429</v>
          </cell>
          <cell r="L841">
            <v>-4294.50781299605</v>
          </cell>
          <cell r="M841">
            <v>-3974.69216220576</v>
          </cell>
          <cell r="N841">
            <v>-3650.38181129403</v>
          </cell>
          <cell r="O841">
            <v>-3310.2148565169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</row>
        <row r="842">
          <cell r="A842">
            <v>-3494.23124579602</v>
          </cell>
          <cell r="B842">
            <v>-6591.6646698878</v>
          </cell>
          <cell r="C842">
            <v>-6158.76717574029</v>
          </cell>
          <cell r="D842">
            <v>-5836.94827301619</v>
          </cell>
          <cell r="E842">
            <v>-5524.77672840043</v>
          </cell>
          <cell r="F842">
            <v>-5224.22657671803</v>
          </cell>
          <cell r="G842">
            <v>-4961.08748530273</v>
          </cell>
          <cell r="H842">
            <v>-4694.51239883479</v>
          </cell>
          <cell r="I842">
            <v>-4409.33812325813</v>
          </cell>
          <cell r="J842">
            <v>-4102.64468700764</v>
          </cell>
          <cell r="K842">
            <v>-3772.45872671797</v>
          </cell>
          <cell r="L842">
            <v>-3418.45376374012</v>
          </cell>
          <cell r="M842">
            <v>-3041.83465115921</v>
          </cell>
          <cell r="N842">
            <v>-2656.32055994482</v>
          </cell>
          <cell r="O842">
            <v>-2250.18893759485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</row>
        <row r="843">
          <cell r="A843">
            <v>-3593.34092518861</v>
          </cell>
          <cell r="B843">
            <v>-6805.00804858593</v>
          </cell>
          <cell r="C843">
            <v>-6387.16640727239</v>
          </cell>
          <cell r="D843">
            <v>-6074.75477897837</v>
          </cell>
          <cell r="E843">
            <v>-5780.83168508265</v>
          </cell>
          <cell r="F843">
            <v>-5495.74807128083</v>
          </cell>
          <cell r="G843">
            <v>-5248.8282690594</v>
          </cell>
          <cell r="H843">
            <v>-4999.97168651185</v>
          </cell>
          <cell r="I843">
            <v>-4733.91779331526</v>
          </cell>
          <cell r="J843">
            <v>-4447.82436921235</v>
          </cell>
          <cell r="K843">
            <v>-4139.8415568481</v>
          </cell>
          <cell r="L843">
            <v>-3809.75952657356</v>
          </cell>
          <cell r="M843">
            <v>-3458.92444943232</v>
          </cell>
          <cell r="N843">
            <v>-3101.19217203942</v>
          </cell>
          <cell r="O843">
            <v>-2725.00304121719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</row>
        <row r="844">
          <cell r="A844">
            <v>-3514.7747717787</v>
          </cell>
          <cell r="B844">
            <v>-6636.53714167202</v>
          </cell>
          <cell r="C844">
            <v>-6210.30615654827</v>
          </cell>
          <cell r="D844">
            <v>-5889.62884403367</v>
          </cell>
          <cell r="E844">
            <v>-5590.97390777908</v>
          </cell>
          <cell r="F844">
            <v>-5294.02381885987</v>
          </cell>
          <cell r="G844">
            <v>-5034.99476431319</v>
          </cell>
          <cell r="H844">
            <v>-4773.19807284757</v>
          </cell>
          <cell r="I844">
            <v>-4493.17862183863</v>
          </cell>
          <cell r="J844">
            <v>-4192.03920935131</v>
          </cell>
          <cell r="K844">
            <v>-3867.83925661593</v>
          </cell>
          <cell r="L844">
            <v>-3520.28420002331</v>
          </cell>
          <cell r="M844">
            <v>-3150.61652731497</v>
          </cell>
          <cell r="N844">
            <v>-2772.59272382395</v>
          </cell>
          <cell r="O844">
            <v>-2374.5336901918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</row>
        <row r="845">
          <cell r="A845">
            <v>-3356.68234269615</v>
          </cell>
          <cell r="B845">
            <v>-6305.64212954086</v>
          </cell>
          <cell r="C845">
            <v>-5859.01006896653</v>
          </cell>
          <cell r="D845">
            <v>-5520.86868483699</v>
          </cell>
          <cell r="E845">
            <v>-5204.69083616986</v>
          </cell>
          <cell r="F845">
            <v>-4888.57968467625</v>
          </cell>
          <cell r="G845">
            <v>-4606.22961333989</v>
          </cell>
          <cell r="H845">
            <v>-4318.61499418192</v>
          </cell>
          <cell r="I845">
            <v>-4010.73071202024</v>
          </cell>
          <cell r="J845">
            <v>-3679.57090430717</v>
          </cell>
          <cell r="K845">
            <v>-3323.01368476847</v>
          </cell>
          <cell r="L845">
            <v>-2940.59569293622</v>
          </cell>
          <cell r="M845">
            <v>-2533.35227444433</v>
          </cell>
          <cell r="N845">
            <v>-2114.84193264816</v>
          </cell>
          <cell r="O845">
            <v>-1673.14697524601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</row>
        <row r="846">
          <cell r="A846">
            <v>-3576.15403613058</v>
          </cell>
          <cell r="B846">
            <v>-6763.13399413332</v>
          </cell>
          <cell r="C846">
            <v>-6341.97306815838</v>
          </cell>
          <cell r="D846">
            <v>-6029.36542485345</v>
          </cell>
          <cell r="E846">
            <v>-5733.23197101771</v>
          </cell>
          <cell r="F846">
            <v>-5446.12884221775</v>
          </cell>
          <cell r="G846">
            <v>-5196.26171486645</v>
          </cell>
          <cell r="H846">
            <v>-4944.07070554667</v>
          </cell>
          <cell r="I846">
            <v>-4674.41926841444</v>
          </cell>
          <cell r="J846">
            <v>-4384.44977882891</v>
          </cell>
          <cell r="K846">
            <v>-4072.28936123107</v>
          </cell>
          <cell r="L846">
            <v>-3737.70603808587</v>
          </cell>
          <cell r="M846">
            <v>-3382.019590296</v>
          </cell>
          <cell r="N846">
            <v>-3019.05994845722</v>
          </cell>
          <cell r="O846">
            <v>-2637.2370085878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</row>
        <row r="847">
          <cell r="A847">
            <v>-3394.90881035682</v>
          </cell>
          <cell r="B847">
            <v>-6377.98532332938</v>
          </cell>
          <cell r="C847">
            <v>-5932.82392300154</v>
          </cell>
          <cell r="D847">
            <v>-5592.77556354275</v>
          </cell>
          <cell r="E847">
            <v>-5278.60925340657</v>
          </cell>
          <cell r="F847">
            <v>-4972.76001659456</v>
          </cell>
          <cell r="G847">
            <v>-4695.9460963163</v>
          </cell>
          <cell r="H847">
            <v>-4413.40673294033</v>
          </cell>
          <cell r="I847">
            <v>-4111.00248846817</v>
          </cell>
          <cell r="J847">
            <v>-3785.74621103807</v>
          </cell>
          <cell r="K847">
            <v>-3435.55242485572</v>
          </cell>
          <cell r="L847">
            <v>-3059.99027957384</v>
          </cell>
          <cell r="M847">
            <v>-2660.13654149246</v>
          </cell>
          <cell r="N847">
            <v>-2249.5879635267</v>
          </cell>
          <cell r="O847">
            <v>-1816.47445904768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</row>
        <row r="848">
          <cell r="A848">
            <v>-3214.93067871804</v>
          </cell>
          <cell r="B848">
            <v>-6015.52567012283</v>
          </cell>
          <cell r="C848">
            <v>-5564.6933289528</v>
          </cell>
          <cell r="D848">
            <v>-5217.71084082527</v>
          </cell>
          <cell r="E848">
            <v>-4882.5590864246</v>
          </cell>
          <cell r="F848">
            <v>-4553.57574990975</v>
          </cell>
          <cell r="G848">
            <v>-4253.05561653171</v>
          </cell>
          <cell r="H848">
            <v>-3944.76743196862</v>
          </cell>
          <cell r="I848">
            <v>-3614.56617992411</v>
          </cell>
          <cell r="J848">
            <v>-3259.36379104407</v>
          </cell>
          <cell r="K848">
            <v>-2876.89180372482</v>
          </cell>
          <cell r="L848">
            <v>-2466.55291189485</v>
          </cell>
          <cell r="M848">
            <v>-2029.21532282163</v>
          </cell>
          <cell r="N848">
            <v>-1578.28022032588</v>
          </cell>
          <cell r="O848">
            <v>-1101.63758522935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</row>
        <row r="849">
          <cell r="A849">
            <v>-3516.82972725495</v>
          </cell>
          <cell r="B849">
            <v>-6637.1950359086</v>
          </cell>
          <cell r="C849">
            <v>-6206.75709124397</v>
          </cell>
          <cell r="D849">
            <v>-5881.17302342578</v>
          </cell>
          <cell r="E849">
            <v>-5583.3560736959</v>
          </cell>
          <cell r="F849">
            <v>-5286.0388390441</v>
          </cell>
          <cell r="G849">
            <v>-5026.25827589881</v>
          </cell>
          <cell r="H849">
            <v>-4763.65166156252</v>
          </cell>
          <cell r="I849">
            <v>-4482.76016226259</v>
          </cell>
          <cell r="J849">
            <v>-4180.68086712587</v>
          </cell>
          <cell r="K849">
            <v>-3855.468177477</v>
          </cell>
          <cell r="L849">
            <v>-3506.82165130375</v>
          </cell>
          <cell r="M849">
            <v>-3135.97788666324</v>
          </cell>
          <cell r="N849">
            <v>-2756.6865768983</v>
          </cell>
          <cell r="O849">
            <v>-2357.26174845468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</row>
        <row r="850">
          <cell r="A850">
            <v>-3245.20633246945</v>
          </cell>
          <cell r="B850">
            <v>-6077.40322650503</v>
          </cell>
          <cell r="C850">
            <v>-5628.10532791959</v>
          </cell>
          <cell r="D850">
            <v>-5284.69298472248</v>
          </cell>
          <cell r="E850">
            <v>-4951.99820325067</v>
          </cell>
          <cell r="F850">
            <v>-4619.45219815868</v>
          </cell>
          <cell r="G850">
            <v>-4321.4820535348</v>
          </cell>
          <cell r="H850">
            <v>-4017.06386720198</v>
          </cell>
          <cell r="I850">
            <v>-3691.04127571458</v>
          </cell>
          <cell r="J850">
            <v>-3340.34046944419</v>
          </cell>
          <cell r="K850">
            <v>-2962.72075281423</v>
          </cell>
          <cell r="L850">
            <v>-2557.60960753481</v>
          </cell>
          <cell r="M850">
            <v>-2125.90682708572</v>
          </cell>
          <cell r="N850">
            <v>-1681.04275952895</v>
          </cell>
          <cell r="O850">
            <v>-1210.94368811418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</row>
        <row r="851">
          <cell r="A851">
            <v>-3478.34955854427</v>
          </cell>
          <cell r="B851">
            <v>-6562.65277439796</v>
          </cell>
          <cell r="C851">
            <v>-6132.98374290496</v>
          </cell>
          <cell r="D851">
            <v>-5809.28566158766</v>
          </cell>
          <cell r="E851">
            <v>-5498.25388956735</v>
          </cell>
          <cell r="F851">
            <v>-5201.60951541013</v>
          </cell>
          <cell r="G851">
            <v>-4938.23041310512</v>
          </cell>
          <cell r="H851">
            <v>-4670.6681750775</v>
          </cell>
          <cell r="I851">
            <v>-4384.42562288355</v>
          </cell>
          <cell r="J851">
            <v>-4076.58178393747</v>
          </cell>
          <cell r="K851">
            <v>-3745.15544697005</v>
          </cell>
          <cell r="L851">
            <v>-3389.81447888058</v>
          </cell>
          <cell r="M851">
            <v>-3011.75497840795</v>
          </cell>
          <cell r="N851">
            <v>-2624.68934347764</v>
          </cell>
          <cell r="O851">
            <v>-2216.88506180966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</row>
        <row r="852">
          <cell r="A852">
            <v>-3259.71667365276</v>
          </cell>
          <cell r="B852">
            <v>-6106.81986018633</v>
          </cell>
          <cell r="C852">
            <v>-5653.73578815894</v>
          </cell>
          <cell r="D852">
            <v>-5307.62447963918</v>
          </cell>
          <cell r="E852">
            <v>-4983.73399196333</v>
          </cell>
          <cell r="F852">
            <v>-4654.93419274441</v>
          </cell>
          <cell r="G852">
            <v>-4359.12090757586</v>
          </cell>
          <cell r="H852">
            <v>-4056.93850688392</v>
          </cell>
          <cell r="I852">
            <v>-3733.3291843195</v>
          </cell>
          <cell r="J852">
            <v>-3385.22829191504</v>
          </cell>
          <cell r="K852">
            <v>-3010.41090703984</v>
          </cell>
          <cell r="L852">
            <v>-2608.31906599356</v>
          </cell>
          <cell r="M852">
            <v>-2179.87056603056</v>
          </cell>
          <cell r="N852">
            <v>-1738.51283739282</v>
          </cell>
          <cell r="O852">
            <v>-1272.19289091843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</row>
        <row r="853">
          <cell r="A853">
            <v>-3178.6854540613</v>
          </cell>
          <cell r="B853">
            <v>-5939.64482346759</v>
          </cell>
          <cell r="C853">
            <v>-5486.69730118684</v>
          </cell>
          <cell r="D853">
            <v>-5130.974323625</v>
          </cell>
          <cell r="E853">
            <v>-4792.44889637717</v>
          </cell>
          <cell r="F853">
            <v>-4455.51268914104</v>
          </cell>
          <cell r="G853">
            <v>-4148.70394073997</v>
          </cell>
          <cell r="H853">
            <v>-3834.01863425911</v>
          </cell>
          <cell r="I853">
            <v>-3496.91391750577</v>
          </cell>
          <cell r="J853">
            <v>-3134.2738766378</v>
          </cell>
          <cell r="K853">
            <v>-2743.78539330792</v>
          </cell>
          <cell r="L853">
            <v>-2324.80910381778</v>
          </cell>
          <cell r="M853">
            <v>-1878.1621336872</v>
          </cell>
          <cell r="N853">
            <v>-1417.19637845835</v>
          </cell>
          <cell r="O853">
            <v>-929.742945219353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</row>
        <row r="854">
          <cell r="A854">
            <v>-3159.32548594707</v>
          </cell>
          <cell r="B854">
            <v>-5900.28779394444</v>
          </cell>
          <cell r="C854">
            <v>-5443.18549494777</v>
          </cell>
          <cell r="D854">
            <v>-5082.56975295305</v>
          </cell>
          <cell r="E854">
            <v>-4737.15919201609</v>
          </cell>
          <cell r="F854">
            <v>-4398.10746934619</v>
          </cell>
          <cell r="G854">
            <v>-4088.06901641151</v>
          </cell>
          <cell r="H854">
            <v>-3769.60753980241</v>
          </cell>
          <cell r="I854">
            <v>-3428.42818917137</v>
          </cell>
          <cell r="J854">
            <v>-3061.39814439373</v>
          </cell>
          <cell r="K854">
            <v>-2666.17806302842</v>
          </cell>
          <cell r="L854">
            <v>-2242.10363596389</v>
          </cell>
          <cell r="M854">
            <v>-1789.96195987642</v>
          </cell>
          <cell r="N854">
            <v>-1323.07571710056</v>
          </cell>
          <cell r="O854">
            <v>-829.241386766527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</row>
        <row r="855">
          <cell r="A855">
            <v>-3178.41919797927</v>
          </cell>
          <cell r="B855">
            <v>-5939.78664595228</v>
          </cell>
          <cell r="C855">
            <v>-5485.56814980918</v>
          </cell>
          <cell r="D855">
            <v>-5134.12847848434</v>
          </cell>
          <cell r="E855">
            <v>-4796.44651103095</v>
          </cell>
          <cell r="F855">
            <v>-4463.72271198597</v>
          </cell>
          <cell r="G855">
            <v>-4158.14736385637</v>
          </cell>
          <cell r="H855">
            <v>-3844.22060881433</v>
          </cell>
          <cell r="I855">
            <v>-3507.93318677174</v>
          </cell>
          <cell r="J855">
            <v>-3146.17391539761</v>
          </cell>
          <cell r="K855">
            <v>-2756.63455649595</v>
          </cell>
          <cell r="L855">
            <v>-2338.68109592046</v>
          </cell>
          <cell r="M855">
            <v>-1893.13633808093</v>
          </cell>
          <cell r="N855">
            <v>-1433.35838423819</v>
          </cell>
          <cell r="O855">
            <v>-947.184943003421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</row>
        <row r="856">
          <cell r="A856">
            <v>-3335.48582060351</v>
          </cell>
          <cell r="B856">
            <v>-6266.29371995093</v>
          </cell>
          <cell r="C856">
            <v>-5822.39380402652</v>
          </cell>
          <cell r="D856">
            <v>-5482.09724735376</v>
          </cell>
          <cell r="E856">
            <v>-5154.24185479184</v>
          </cell>
          <cell r="F856">
            <v>-4842.85713248134</v>
          </cell>
          <cell r="G856">
            <v>-4559.36048363915</v>
          </cell>
          <cell r="H856">
            <v>-4269.15562910894</v>
          </cell>
          <cell r="I856">
            <v>-3958.47404629724</v>
          </cell>
          <cell r="J856">
            <v>-3624.30085079611</v>
          </cell>
          <cell r="K856">
            <v>-3264.4954205516</v>
          </cell>
          <cell r="L856">
            <v>-2878.57793676721</v>
          </cell>
          <cell r="M856">
            <v>-2467.56246587587</v>
          </cell>
          <cell r="N856">
            <v>-2044.98812324186</v>
          </cell>
          <cell r="O856">
            <v>-1598.91278026267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</row>
        <row r="857">
          <cell r="A857">
            <v>-3387.54049989683</v>
          </cell>
          <cell r="B857">
            <v>-6370.9135133846</v>
          </cell>
          <cell r="C857">
            <v>-5931.96165910798</v>
          </cell>
          <cell r="D857">
            <v>-5600.06102629464</v>
          </cell>
          <cell r="E857">
            <v>-5287.48643200634</v>
          </cell>
          <cell r="F857">
            <v>-4972.22052782568</v>
          </cell>
          <cell r="G857">
            <v>-4694.27896808459</v>
          </cell>
          <cell r="H857">
            <v>-4412.0428756878</v>
          </cell>
          <cell r="I857">
            <v>-4109.96297829029</v>
          </cell>
          <cell r="J857">
            <v>-3785.0566713678</v>
          </cell>
          <cell r="K857">
            <v>-3435.23965920785</v>
          </cell>
          <cell r="L857">
            <v>-3060.08390350014</v>
          </cell>
          <cell r="M857">
            <v>-2660.6677384665</v>
          </cell>
          <cell r="N857">
            <v>-2250.59106908659</v>
          </cell>
          <cell r="O857">
            <v>-1817.98574307813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</row>
        <row r="858">
          <cell r="A858">
            <v>-3660.98822339526</v>
          </cell>
          <cell r="B858">
            <v>-6938.1007617132</v>
          </cell>
          <cell r="C858">
            <v>-6523.09383504264</v>
          </cell>
          <cell r="D858">
            <v>-6213.13710968568</v>
          </cell>
          <cell r="E858">
            <v>-5926.43395305132</v>
          </cell>
          <cell r="F858">
            <v>-5654.02701784781</v>
          </cell>
          <cell r="G858">
            <v>-5416.66850347305</v>
          </cell>
          <cell r="H858">
            <v>-5177.55846617434</v>
          </cell>
          <cell r="I858">
            <v>-4922.02649239892</v>
          </cell>
          <cell r="J858">
            <v>-4647.26846614309</v>
          </cell>
          <cell r="K858">
            <v>-4351.50382226838</v>
          </cell>
          <cell r="L858">
            <v>-4034.58571440794</v>
          </cell>
          <cell r="M858">
            <v>-3697.93928343749</v>
          </cell>
          <cell r="N858">
            <v>-3355.49437944333</v>
          </cell>
          <cell r="O858">
            <v>-2995.78219479501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</row>
        <row r="859">
          <cell r="A859">
            <v>-3529.00897399587</v>
          </cell>
          <cell r="B859">
            <v>-6666.67199320624</v>
          </cell>
          <cell r="C859">
            <v>-6243.86519330271</v>
          </cell>
          <cell r="D859">
            <v>-5931.91729545471</v>
          </cell>
          <cell r="E859">
            <v>-5636.73345575176</v>
          </cell>
          <cell r="F859">
            <v>-5347.39524031206</v>
          </cell>
          <cell r="G859">
            <v>-5092.51152558753</v>
          </cell>
          <cell r="H859">
            <v>-4834.51106985991</v>
          </cell>
          <cell r="I859">
            <v>-4558.5863811411</v>
          </cell>
          <cell r="J859">
            <v>-4261.85893229592</v>
          </cell>
          <cell r="K859">
            <v>-3942.41402062713</v>
          </cell>
          <cell r="L859">
            <v>-3599.98258607592</v>
          </cell>
          <cell r="M859">
            <v>-3235.83686072445</v>
          </cell>
          <cell r="N859">
            <v>-2863.76312249355</v>
          </cell>
          <cell r="O859">
            <v>-2472.11663837183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</row>
        <row r="860">
          <cell r="A860">
            <v>-3559.70459742333</v>
          </cell>
          <cell r="B860">
            <v>-6727.60531926603</v>
          </cell>
          <cell r="C860">
            <v>-6301.82698828446</v>
          </cell>
          <cell r="D860">
            <v>-5979.85507962382</v>
          </cell>
          <cell r="E860">
            <v>-5678.27311723286</v>
          </cell>
          <cell r="F860">
            <v>-5390.47544487807</v>
          </cell>
          <cell r="G860">
            <v>-5137.52258365178</v>
          </cell>
          <cell r="H860">
            <v>-4881.53842455157</v>
          </cell>
          <cell r="I860">
            <v>-4607.79499187652</v>
          </cell>
          <cell r="J860">
            <v>-4313.41662062054</v>
          </cell>
          <cell r="K860">
            <v>-3996.50440039965</v>
          </cell>
          <cell r="L860">
            <v>-3656.80102785501</v>
          </cell>
          <cell r="M860">
            <v>-3295.59639991406</v>
          </cell>
          <cell r="N860">
            <v>-2926.69083526859</v>
          </cell>
          <cell r="O860">
            <v>-2538.45972714193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</row>
        <row r="861">
          <cell r="A861">
            <v>-3759.94452794674</v>
          </cell>
          <cell r="B861">
            <v>-7149.02238473711</v>
          </cell>
          <cell r="C861">
            <v>-6739.72554464775</v>
          </cell>
          <cell r="D861">
            <v>-6433.14032768612</v>
          </cell>
          <cell r="E861">
            <v>-6157.22091983633</v>
          </cell>
          <cell r="F861">
            <v>-5897.31186059468</v>
          </cell>
          <cell r="G861">
            <v>-5673.95321610004</v>
          </cell>
          <cell r="H861">
            <v>-5450.19919529402</v>
          </cell>
          <cell r="I861">
            <v>-5211.24169961646</v>
          </cell>
          <cell r="J861">
            <v>-4954.34013800414</v>
          </cell>
          <cell r="K861">
            <v>-4677.82210422548</v>
          </cell>
          <cell r="L861">
            <v>-4381.64086912614</v>
          </cell>
          <cell r="M861">
            <v>-4067.34506993725</v>
          </cell>
          <cell r="N861">
            <v>-3748.98203366006</v>
          </cell>
          <cell r="O861">
            <v>-3415.22515640076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</row>
        <row r="862">
          <cell r="A862">
            <v>-3299.04460907205</v>
          </cell>
          <cell r="B862">
            <v>-6191.33617523891</v>
          </cell>
          <cell r="C862">
            <v>-5743.96669466167</v>
          </cell>
          <cell r="D862">
            <v>-5399.29977326725</v>
          </cell>
          <cell r="E862">
            <v>-5068.32003000807</v>
          </cell>
          <cell r="F862">
            <v>-4739.66962910274</v>
          </cell>
          <cell r="G862">
            <v>-4448.11784890378</v>
          </cell>
          <cell r="H862">
            <v>-4151.01049163726</v>
          </cell>
          <cell r="I862">
            <v>-3832.88066056696</v>
          </cell>
          <cell r="J862">
            <v>-3490.68276688812</v>
          </cell>
          <cell r="K862">
            <v>-3122.22819552635</v>
          </cell>
          <cell r="L862">
            <v>-2726.99158008689</v>
          </cell>
          <cell r="M862">
            <v>-2305.93204436602</v>
          </cell>
          <cell r="N862">
            <v>-1872.53535481167</v>
          </cell>
          <cell r="O862">
            <v>-1414.79603323001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</row>
        <row r="863">
          <cell r="A863">
            <v>-3720.9779988414</v>
          </cell>
          <cell r="B863">
            <v>-7062.20732143662</v>
          </cell>
          <cell r="C863">
            <v>-6650.84398513301</v>
          </cell>
          <cell r="D863">
            <v>-6350.22225949035</v>
          </cell>
          <cell r="E863">
            <v>-6073.52868117299</v>
          </cell>
          <cell r="F863">
            <v>-5806.05763835326</v>
          </cell>
          <cell r="G863">
            <v>-5576.98814660616</v>
          </cell>
          <cell r="H863">
            <v>-5347.48348100851</v>
          </cell>
          <cell r="I863">
            <v>-5102.31876893159</v>
          </cell>
          <cell r="J863">
            <v>-4838.72993007056</v>
          </cell>
          <cell r="K863">
            <v>-4555.00396685013</v>
          </cell>
          <cell r="L863">
            <v>-4251.05673349506</v>
          </cell>
          <cell r="M863">
            <v>-3928.39053994216</v>
          </cell>
          <cell r="N863">
            <v>-3601.00879531401</v>
          </cell>
          <cell r="O863">
            <v>-3257.53156245516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</row>
        <row r="864">
          <cell r="A864">
            <v>-3386.77031335648</v>
          </cell>
          <cell r="B864">
            <v>-6367.8983098239</v>
          </cell>
          <cell r="C864">
            <v>-5926.54202404588</v>
          </cell>
          <cell r="D864">
            <v>-5583.64105708419</v>
          </cell>
          <cell r="E864">
            <v>-5260.54091158057</v>
          </cell>
          <cell r="F864">
            <v>-4945.6553019216</v>
          </cell>
          <cell r="G864">
            <v>-4666.19884656133</v>
          </cell>
          <cell r="H864">
            <v>-4381.80417442165</v>
          </cell>
          <cell r="I864">
            <v>-4077.39799935129</v>
          </cell>
          <cell r="J864">
            <v>-3749.98484166217</v>
          </cell>
          <cell r="K864">
            <v>-3397.46634735336</v>
          </cell>
          <cell r="L864">
            <v>-3019.39940445908</v>
          </cell>
          <cell r="M864">
            <v>-2616.84603116954</v>
          </cell>
          <cell r="N864">
            <v>-2203.38862194596</v>
          </cell>
          <cell r="O864">
            <v>-1767.14008243143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</row>
        <row r="865">
          <cell r="A865">
            <v>-3350.18115728563</v>
          </cell>
          <cell r="B865">
            <v>-6296.44151700271</v>
          </cell>
          <cell r="C865">
            <v>-5852.22642661715</v>
          </cell>
          <cell r="D865">
            <v>-5515.48279632948</v>
          </cell>
          <cell r="E865">
            <v>-5189.944133874</v>
          </cell>
          <cell r="F865">
            <v>-4867.07428725144</v>
          </cell>
          <cell r="G865">
            <v>-4582.74942502033</v>
          </cell>
          <cell r="H865">
            <v>-4293.6646101337</v>
          </cell>
          <cell r="I865">
            <v>-3984.19398609684</v>
          </cell>
          <cell r="J865">
            <v>-3651.32504612632</v>
          </cell>
          <cell r="K865">
            <v>-3292.92571199453</v>
          </cell>
          <cell r="L865">
            <v>-2908.52289538263</v>
          </cell>
          <cell r="M865">
            <v>-2499.14026704848</v>
          </cell>
          <cell r="N865">
            <v>-2078.32494094721</v>
          </cell>
          <cell r="O865">
            <v>-1634.14575936132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</row>
        <row r="866">
          <cell r="A866">
            <v>-3616.53048575701</v>
          </cell>
          <cell r="B866">
            <v>-6846.99993366639</v>
          </cell>
          <cell r="C866">
            <v>-6423.92485655065</v>
          </cell>
          <cell r="D866">
            <v>-6106.98850672818</v>
          </cell>
          <cell r="E866">
            <v>-5815.37932481262</v>
          </cell>
          <cell r="F866">
            <v>-5536.79356440433</v>
          </cell>
          <cell r="G866">
            <v>-5292.55390368643</v>
          </cell>
          <cell r="H866">
            <v>-5045.93578821409</v>
          </cell>
          <cell r="I866">
            <v>-4782.30073306166</v>
          </cell>
          <cell r="J866">
            <v>-4498.81274267772</v>
          </cell>
          <cell r="K866">
            <v>-4193.63860744258</v>
          </cell>
          <cell r="L866">
            <v>-3866.58232238264</v>
          </cell>
          <cell r="M866">
            <v>-3519.00886373987</v>
          </cell>
          <cell r="N866">
            <v>-3164.79043594657</v>
          </cell>
          <cell r="O866">
            <v>-2792.38892081974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</row>
        <row r="867">
          <cell r="A867">
            <v>-3600.17482276989</v>
          </cell>
          <cell r="B867">
            <v>-6816.85723282771</v>
          </cell>
          <cell r="C867">
            <v>-6397.33381046123</v>
          </cell>
          <cell r="D867">
            <v>-6082.28592561699</v>
          </cell>
          <cell r="E867">
            <v>-5794.36124777792</v>
          </cell>
          <cell r="F867">
            <v>-5512.44993234072</v>
          </cell>
          <cell r="G867">
            <v>-5266.69618604555</v>
          </cell>
          <cell r="H867">
            <v>-5018.87922335193</v>
          </cell>
          <cell r="I867">
            <v>-4753.94764023652</v>
          </cell>
          <cell r="J867">
            <v>-4469.06329785045</v>
          </cell>
          <cell r="K867">
            <v>-4162.38372499007</v>
          </cell>
          <cell r="L867">
            <v>-3833.70581445788</v>
          </cell>
          <cell r="M867">
            <v>-3484.38415615482</v>
          </cell>
          <cell r="N867">
            <v>-3128.28249460655</v>
          </cell>
          <cell r="O867">
            <v>-2753.85086220583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</row>
        <row r="868">
          <cell r="A868">
            <v>-3358.45985410952</v>
          </cell>
          <cell r="B868">
            <v>-6310.55591833264</v>
          </cell>
          <cell r="C868">
            <v>-5868.70432181646</v>
          </cell>
          <cell r="D868">
            <v>-5533.79064876927</v>
          </cell>
          <cell r="E868">
            <v>-5213.85458253709</v>
          </cell>
          <cell r="F868">
            <v>-4896.92041517689</v>
          </cell>
          <cell r="G868">
            <v>-4615.02962523794</v>
          </cell>
          <cell r="H868">
            <v>-4328.01943286406</v>
          </cell>
          <cell r="I868">
            <v>-4020.78694976164</v>
          </cell>
          <cell r="J868">
            <v>-3690.32946125051</v>
          </cell>
          <cell r="K868">
            <v>-3334.52915031084</v>
          </cell>
          <cell r="L868">
            <v>-2952.92676132704</v>
          </cell>
          <cell r="M868">
            <v>-2546.56232958458</v>
          </cell>
          <cell r="N868">
            <v>-2128.99914603134</v>
          </cell>
          <cell r="O868">
            <v>-1688.32494376026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</row>
        <row r="869">
          <cell r="A869">
            <v>-3553.95114760935</v>
          </cell>
          <cell r="B869">
            <v>-6715.56321266676</v>
          </cell>
          <cell r="C869">
            <v>-6293.01812220622</v>
          </cell>
          <cell r="D869">
            <v>-5974.28626238356</v>
          </cell>
          <cell r="E869">
            <v>-5674.16133351466</v>
          </cell>
          <cell r="F869">
            <v>-5380.99516081825</v>
          </cell>
          <cell r="G869">
            <v>-5126.77663093295</v>
          </cell>
          <cell r="H869">
            <v>-4870.22245472996</v>
          </cell>
          <cell r="I869">
            <v>-4595.8632462244</v>
          </cell>
          <cell r="J869">
            <v>-4300.82156569351</v>
          </cell>
          <cell r="K869">
            <v>-3983.19431852288</v>
          </cell>
          <cell r="L869">
            <v>-3642.7206328801</v>
          </cell>
          <cell r="M869">
            <v>-3280.68566718131</v>
          </cell>
          <cell r="N869">
            <v>-2910.8855267519</v>
          </cell>
          <cell r="O869">
            <v>-2521.69017134634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</row>
        <row r="870">
          <cell r="A870">
            <v>-3248.58890464222</v>
          </cell>
          <cell r="B870">
            <v>-6085.12342637066</v>
          </cell>
          <cell r="C870">
            <v>-5636.29027512999</v>
          </cell>
          <cell r="D870">
            <v>-5288.95851925072</v>
          </cell>
          <cell r="E870">
            <v>-4956.74861370389</v>
          </cell>
          <cell r="F870">
            <v>-4630.30573120964</v>
          </cell>
          <cell r="G870">
            <v>-4333.86042312471</v>
          </cell>
          <cell r="H870">
            <v>-4030.24898548252</v>
          </cell>
          <cell r="I870">
            <v>-3705.09665216539</v>
          </cell>
          <cell r="J870">
            <v>-3355.3335063917</v>
          </cell>
          <cell r="K870">
            <v>-2978.72437358473</v>
          </cell>
          <cell r="L870">
            <v>-2574.70213607176</v>
          </cell>
          <cell r="M870">
            <v>-2144.17292843403</v>
          </cell>
          <cell r="N870">
            <v>-1700.57341089083</v>
          </cell>
          <cell r="O870">
            <v>-1231.83719009864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</row>
        <row r="871">
          <cell r="A871">
            <v>-3545.96586154751</v>
          </cell>
          <cell r="B871">
            <v>-6698.81826558965</v>
          </cell>
          <cell r="C871">
            <v>-6274.58031254504</v>
          </cell>
          <cell r="D871">
            <v>-5957.60649514449</v>
          </cell>
          <cell r="E871">
            <v>-5663.01993366236</v>
          </cell>
          <cell r="F871">
            <v>-5369.17917492571</v>
          </cell>
          <cell r="G871">
            <v>-5114.27888028296</v>
          </cell>
          <cell r="H871">
            <v>-4857.13345108372</v>
          </cell>
          <cell r="I871">
            <v>-4582.13492778616</v>
          </cell>
          <cell r="J871">
            <v>-4286.40468926179</v>
          </cell>
          <cell r="K871">
            <v>-3968.03510933211</v>
          </cell>
          <cell r="L871">
            <v>-3626.76178192805</v>
          </cell>
          <cell r="M871">
            <v>-3263.86477598083</v>
          </cell>
          <cell r="N871">
            <v>-2893.13599309726</v>
          </cell>
          <cell r="O871">
            <v>-2502.93958209134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</row>
        <row r="872">
          <cell r="A872">
            <v>-3638.29434490938</v>
          </cell>
          <cell r="B872">
            <v>-6891.70611399782</v>
          </cell>
          <cell r="C872">
            <v>-6471.52363388893</v>
          </cell>
          <cell r="D872">
            <v>-6158.96647745166</v>
          </cell>
          <cell r="E872">
            <v>-5865.23444300034</v>
          </cell>
          <cell r="F872">
            <v>-5581.70903249022</v>
          </cell>
          <cell r="G872">
            <v>-5338.8592476066</v>
          </cell>
          <cell r="H872">
            <v>-5094.79891246332</v>
          </cell>
          <cell r="I872">
            <v>-4833.92611883071</v>
          </cell>
          <cell r="J872">
            <v>-4553.4137685222</v>
          </cell>
          <cell r="K872">
            <v>-4251.4471562682</v>
          </cell>
          <cell r="L872">
            <v>-3927.84652630093</v>
          </cell>
          <cell r="M872">
            <v>-3583.99787046981</v>
          </cell>
          <cell r="N872">
            <v>-3233.79253537727</v>
          </cell>
          <cell r="O872">
            <v>-2865.71653600039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</row>
        <row r="873">
          <cell r="A873">
            <v>-3391.0857845959</v>
          </cell>
          <cell r="B873">
            <v>-6377.036234708</v>
          </cell>
          <cell r="C873">
            <v>-5933.50770359682</v>
          </cell>
          <cell r="D873">
            <v>-5591.61400511053</v>
          </cell>
          <cell r="E873">
            <v>-5272.55450993516</v>
          </cell>
          <cell r="F873">
            <v>-4960.21079817217</v>
          </cell>
          <cell r="G873">
            <v>-4681.87107061557</v>
          </cell>
          <cell r="H873">
            <v>-4398.49660105911</v>
          </cell>
          <cell r="I873">
            <v>-4095.19095001766</v>
          </cell>
          <cell r="J873">
            <v>-3768.96355150647</v>
          </cell>
          <cell r="K873">
            <v>-3417.72303595199</v>
          </cell>
          <cell r="L873">
            <v>-3041.03311861424</v>
          </cell>
          <cell r="M873">
            <v>-2639.96383896366</v>
          </cell>
          <cell r="N873">
            <v>-2228.10557141538</v>
          </cell>
          <cell r="O873">
            <v>-1793.58048511013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</row>
        <row r="874">
          <cell r="A874">
            <v>-3723.02116966788</v>
          </cell>
          <cell r="B874">
            <v>-7067.63432478279</v>
          </cell>
          <cell r="C874">
            <v>-6652.29675573168</v>
          </cell>
          <cell r="D874">
            <v>-6346.54766530618</v>
          </cell>
          <cell r="E874">
            <v>-6066.60631896072</v>
          </cell>
          <cell r="F874">
            <v>-5801.056458361</v>
          </cell>
          <cell r="G874">
            <v>-5571.93937606834</v>
          </cell>
          <cell r="H874">
            <v>-5341.96722951888</v>
          </cell>
          <cell r="I874">
            <v>-5096.29917548004</v>
          </cell>
          <cell r="J874">
            <v>-4832.16784148983</v>
          </cell>
          <cell r="K874">
            <v>-4547.85733165406</v>
          </cell>
          <cell r="L874">
            <v>-4243.28010799017</v>
          </cell>
          <cell r="M874">
            <v>-3919.9350801641</v>
          </cell>
          <cell r="N874">
            <v>-3591.82173777337</v>
          </cell>
          <cell r="O874">
            <v>-3247.5561751369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</row>
        <row r="875">
          <cell r="A875">
            <v>-3538.766715915</v>
          </cell>
          <cell r="B875">
            <v>-6682.51984293108</v>
          </cell>
          <cell r="C875">
            <v>-6255.626485819</v>
          </cell>
          <cell r="D875">
            <v>-5935.51953751187</v>
          </cell>
          <cell r="E875">
            <v>-5631.15810396272</v>
          </cell>
          <cell r="F875">
            <v>-5333.55524663123</v>
          </cell>
          <cell r="G875">
            <v>-5076.16781668019</v>
          </cell>
          <cell r="H875">
            <v>-4816.39309855559</v>
          </cell>
          <cell r="I875">
            <v>-4538.55928942057</v>
          </cell>
          <cell r="J875">
            <v>-4239.77399206822</v>
          </cell>
          <cell r="K875">
            <v>-3918.1119028512</v>
          </cell>
          <cell r="L875">
            <v>-3573.29073840995</v>
          </cell>
          <cell r="M875">
            <v>-3206.57018931314</v>
          </cell>
          <cell r="N875">
            <v>-2831.72130999133</v>
          </cell>
          <cell r="O875">
            <v>-2437.08467045024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</row>
        <row r="876">
          <cell r="A876">
            <v>-3261.39949342316</v>
          </cell>
          <cell r="B876">
            <v>-6107.86157330028</v>
          </cell>
          <cell r="C876">
            <v>-5658.7173004899</v>
          </cell>
          <cell r="D876">
            <v>-5323.14803424359</v>
          </cell>
          <cell r="E876">
            <v>-4991.77076690967</v>
          </cell>
          <cell r="F876">
            <v>-4659.61451710471</v>
          </cell>
          <cell r="G876">
            <v>-4363.69665262805</v>
          </cell>
          <cell r="H876">
            <v>-4061.75782607358</v>
          </cell>
          <cell r="I876">
            <v>-3738.41162368633</v>
          </cell>
          <cell r="J876">
            <v>-3390.59416371423</v>
          </cell>
          <cell r="K876">
            <v>-3016.0823092088</v>
          </cell>
          <cell r="L876">
            <v>-2614.31962330783</v>
          </cell>
          <cell r="M876">
            <v>-2186.2259260006</v>
          </cell>
          <cell r="N876">
            <v>-1745.25044992978</v>
          </cell>
          <cell r="O876">
            <v>-1279.34252562359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</row>
        <row r="877">
          <cell r="A877">
            <v>-3404.17626167219</v>
          </cell>
          <cell r="B877">
            <v>-6406.41590451345</v>
          </cell>
          <cell r="C877">
            <v>-5965.32501793395</v>
          </cell>
          <cell r="D877">
            <v>-5631.39479168053</v>
          </cell>
          <cell r="E877">
            <v>-5309.02493924011</v>
          </cell>
          <cell r="F877">
            <v>-5002.02851850501</v>
          </cell>
          <cell r="G877">
            <v>-4726.91933042966</v>
          </cell>
          <cell r="H877">
            <v>-4446.4484150507</v>
          </cell>
          <cell r="I877">
            <v>-4146.27511423065</v>
          </cell>
          <cell r="J877">
            <v>-3823.422629908</v>
          </cell>
          <cell r="K877">
            <v>-3475.81953351391</v>
          </cell>
          <cell r="L877">
            <v>-3103.04891602661</v>
          </cell>
          <cell r="M877">
            <v>-2706.20370327206</v>
          </cell>
          <cell r="N877">
            <v>-2298.89692629821</v>
          </cell>
          <cell r="O877">
            <v>-1869.27717622183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</row>
        <row r="878">
          <cell r="A878">
            <v>-3689.63388547222</v>
          </cell>
          <cell r="B878">
            <v>-6998.54222377196</v>
          </cell>
          <cell r="C878">
            <v>-6582.76395577071</v>
          </cell>
          <cell r="D878">
            <v>-6274.57141262193</v>
          </cell>
          <cell r="E878">
            <v>-5992.7346665099</v>
          </cell>
          <cell r="F878">
            <v>-5719.97203677081</v>
          </cell>
          <cell r="G878">
            <v>-5485.70394065021</v>
          </cell>
          <cell r="H878">
            <v>-5250.6150626816</v>
          </cell>
          <cell r="I878">
            <v>-4999.42405315745</v>
          </cell>
          <cell r="J878">
            <v>-4729.34261974643</v>
          </cell>
          <cell r="K878">
            <v>-4438.61875551977</v>
          </cell>
          <cell r="L878">
            <v>-4127.13162538482</v>
          </cell>
          <cell r="M878">
            <v>-3796.33892380191</v>
          </cell>
          <cell r="N878">
            <v>-3460.20105867376</v>
          </cell>
          <cell r="O878">
            <v>-3107.28667545658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</row>
        <row r="879">
          <cell r="A879">
            <v>-3691.22598016223</v>
          </cell>
          <cell r="B879">
            <v>-7002.73013131533</v>
          </cell>
          <cell r="C879">
            <v>-6584.73454248833</v>
          </cell>
          <cell r="D879">
            <v>-6278.88806844225</v>
          </cell>
          <cell r="E879">
            <v>-6000.3021524065</v>
          </cell>
          <cell r="F879">
            <v>-5730.97282445238</v>
          </cell>
          <cell r="G879">
            <v>-5497.86754329099</v>
          </cell>
          <cell r="H879">
            <v>-5263.663965407</v>
          </cell>
          <cell r="I879">
            <v>-5013.42732054003</v>
          </cell>
          <cell r="J879">
            <v>-4744.37428112595</v>
          </cell>
          <cell r="K879">
            <v>-4454.75869764017</v>
          </cell>
          <cell r="L879">
            <v>-4144.46583711497</v>
          </cell>
          <cell r="M879">
            <v>-3814.96016924066</v>
          </cell>
          <cell r="N879">
            <v>-3480.20920374742</v>
          </cell>
          <cell r="O879">
            <v>-3128.78943863346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</row>
        <row r="880">
          <cell r="A880">
            <v>-3468.1230635639</v>
          </cell>
          <cell r="B880">
            <v>-6537.18859896872</v>
          </cell>
          <cell r="C880">
            <v>-6098.47406760335</v>
          </cell>
          <cell r="D880">
            <v>-5766.87032679141</v>
          </cell>
          <cell r="E880">
            <v>-5457.8496679942</v>
          </cell>
          <cell r="F880">
            <v>-5156.15420343003</v>
          </cell>
          <cell r="G880">
            <v>-4889.2472275092</v>
          </cell>
          <cell r="H880">
            <v>-4618.33232587896</v>
          </cell>
          <cell r="I880">
            <v>-4328.47426762119</v>
          </cell>
          <cell r="J880">
            <v>-4016.73470277386</v>
          </cell>
          <cell r="K880">
            <v>-3681.10982432751</v>
          </cell>
          <cell r="L880">
            <v>-3321.24475132423</v>
          </cell>
          <cell r="M880">
            <v>-2938.30954766431</v>
          </cell>
          <cell r="N880">
            <v>-2545.99007628855</v>
          </cell>
          <cell r="O880">
            <v>-2132.52370894636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</row>
        <row r="881">
          <cell r="A881">
            <v>-3505.21616660066</v>
          </cell>
          <cell r="B881">
            <v>-6616.33146294901</v>
          </cell>
          <cell r="C881">
            <v>-6188.68018956406</v>
          </cell>
          <cell r="D881">
            <v>-5865.08173432392</v>
          </cell>
          <cell r="E881">
            <v>-5560.07421063574</v>
          </cell>
          <cell r="F881">
            <v>-5266.17155497571</v>
          </cell>
          <cell r="G881">
            <v>-5006.27704166806</v>
          </cell>
          <cell r="H881">
            <v>-4742.70026924023</v>
          </cell>
          <cell r="I881">
            <v>-4460.75998235126</v>
          </cell>
          <cell r="J881">
            <v>-4157.55107510216</v>
          </cell>
          <cell r="K881">
            <v>-3831.12058766961</v>
          </cell>
          <cell r="L881">
            <v>-3481.16221385315</v>
          </cell>
          <cell r="M881">
            <v>-3108.90426848029</v>
          </cell>
          <cell r="N881">
            <v>-2728.0894824048</v>
          </cell>
          <cell r="O881">
            <v>-2327.02241527803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</row>
        <row r="882">
          <cell r="A882">
            <v>-3649.77330126237</v>
          </cell>
          <cell r="B882">
            <v>-6913.15085406374</v>
          </cell>
          <cell r="C882">
            <v>-6496.49102782945</v>
          </cell>
          <cell r="D882">
            <v>-6185.14949516668</v>
          </cell>
          <cell r="E882">
            <v>-5894.62394141114</v>
          </cell>
          <cell r="F882">
            <v>-5613.02096920103</v>
          </cell>
          <cell r="G882">
            <v>-5371.99702789735</v>
          </cell>
          <cell r="H882">
            <v>-5129.93211711632</v>
          </cell>
          <cell r="I882">
            <v>-4871.2129492476</v>
          </cell>
          <cell r="J882">
            <v>-4593.02082467195</v>
          </cell>
          <cell r="K882">
            <v>-4293.55505096533</v>
          </cell>
          <cell r="L882">
            <v>-3972.64891848024</v>
          </cell>
          <cell r="M882">
            <v>-3631.70442863441</v>
          </cell>
          <cell r="N882">
            <v>-3284.62822981916</v>
          </cell>
          <cell r="O882">
            <v>-2919.92477736189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</row>
        <row r="883">
          <cell r="A883">
            <v>-3419.3857756569</v>
          </cell>
          <cell r="B883">
            <v>-6437.69653350565</v>
          </cell>
          <cell r="C883">
            <v>-6003.62230102248</v>
          </cell>
          <cell r="D883">
            <v>-5672.20679985967</v>
          </cell>
          <cell r="E883">
            <v>-5358.88857357067</v>
          </cell>
          <cell r="F883">
            <v>-5053.00464704638</v>
          </cell>
          <cell r="G883">
            <v>-4780.65043750994</v>
          </cell>
          <cell r="H883">
            <v>-4503.61410522035</v>
          </cell>
          <cell r="I883">
            <v>-4207.14622445028</v>
          </cell>
          <cell r="J883">
            <v>-3888.28606642083</v>
          </cell>
          <cell r="K883">
            <v>-3544.9858534623</v>
          </cell>
          <cell r="L883">
            <v>-3176.8515409575</v>
          </cell>
          <cell r="M883">
            <v>-2785.00318406707</v>
          </cell>
          <cell r="N883">
            <v>-2383.08055938744</v>
          </cell>
          <cell r="O883">
            <v>-1959.26356981726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</row>
        <row r="884">
          <cell r="A884">
            <v>-3651.89720890101</v>
          </cell>
          <cell r="B884">
            <v>-6922.11380494227</v>
          </cell>
          <cell r="C884">
            <v>-6502.46315632445</v>
          </cell>
          <cell r="D884">
            <v>-6187.23927242001</v>
          </cell>
          <cell r="E884">
            <v>-5896.76827538815</v>
          </cell>
          <cell r="F884">
            <v>-5617.26240426006</v>
          </cell>
          <cell r="G884">
            <v>-5376.80299560306</v>
          </cell>
          <cell r="H884">
            <v>-5135.06911106767</v>
          </cell>
          <cell r="I884">
            <v>-4876.70690781394</v>
          </cell>
          <cell r="J884">
            <v>-4598.89941681726</v>
          </cell>
          <cell r="K884">
            <v>-4299.84817234396</v>
          </cell>
          <cell r="L884">
            <v>-3979.38871452386</v>
          </cell>
          <cell r="M884">
            <v>-3638.92561140812</v>
          </cell>
          <cell r="N884">
            <v>-3292.36813507585</v>
          </cell>
          <cell r="O884">
            <v>-2928.22371042604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</row>
        <row r="885">
          <cell r="A885">
            <v>-3405.56987458653</v>
          </cell>
          <cell r="B885">
            <v>-6407.43878299725</v>
          </cell>
          <cell r="C885">
            <v>-5966.46494626147</v>
          </cell>
          <cell r="D885">
            <v>-5629.81159838745</v>
          </cell>
          <cell r="E885">
            <v>-5311.68684302179</v>
          </cell>
          <cell r="F885">
            <v>-5000.70847836293</v>
          </cell>
          <cell r="G885">
            <v>-4724.69958517047</v>
          </cell>
          <cell r="H885">
            <v>-4443.96689747718</v>
          </cell>
          <cell r="I885">
            <v>-4143.51201239025</v>
          </cell>
          <cell r="J885">
            <v>-3820.35599199532</v>
          </cell>
          <cell r="K885">
            <v>-3472.42587081368</v>
          </cell>
          <cell r="L885">
            <v>-3099.30276517582</v>
          </cell>
          <cell r="M885">
            <v>-2702.07777527837</v>
          </cell>
          <cell r="N885">
            <v>-2294.36166249618</v>
          </cell>
          <cell r="O885">
            <v>-1864.30087438771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</row>
        <row r="886">
          <cell r="A886">
            <v>-3360.79661630497</v>
          </cell>
          <cell r="B886">
            <v>-6314.77960648575</v>
          </cell>
          <cell r="C886">
            <v>-5870.78794192133</v>
          </cell>
          <cell r="D886">
            <v>-5528.95224322411</v>
          </cell>
          <cell r="E886">
            <v>-5207.73116672055</v>
          </cell>
          <cell r="F886">
            <v>-4893.57315861938</v>
          </cell>
          <cell r="G886">
            <v>-4611.79204994315</v>
          </cell>
          <cell r="H886">
            <v>-4324.41489735304</v>
          </cell>
          <cell r="I886">
            <v>-4016.78762532324</v>
          </cell>
          <cell r="J886">
            <v>-3685.90458088103</v>
          </cell>
          <cell r="K886">
            <v>-3329.64577468955</v>
          </cell>
          <cell r="L886">
            <v>-2947.54919858382</v>
          </cell>
          <cell r="M886">
            <v>-2540.65231238098</v>
          </cell>
          <cell r="N886">
            <v>-2122.51524085169</v>
          </cell>
          <cell r="O886">
            <v>-1681.22269588168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</row>
        <row r="887">
          <cell r="A887">
            <v>-3371.5066994179</v>
          </cell>
          <cell r="B887">
            <v>-6337.68622280009</v>
          </cell>
          <cell r="C887">
            <v>-5893.88737229798</v>
          </cell>
          <cell r="D887">
            <v>-5558.85879134264</v>
          </cell>
          <cell r="E887">
            <v>-5239.64626221298</v>
          </cell>
          <cell r="F887">
            <v>-4920.92393502602</v>
          </cell>
          <cell r="G887">
            <v>-4639.80866713958</v>
          </cell>
          <cell r="H887">
            <v>-4354.1113107233</v>
          </cell>
          <cell r="I887">
            <v>-4048.29706593001</v>
          </cell>
          <cell r="J887">
            <v>-3719.36729113677</v>
          </cell>
          <cell r="K887">
            <v>-3365.21381041825</v>
          </cell>
          <cell r="L887">
            <v>-2985.38558324851</v>
          </cell>
          <cell r="M887">
            <v>-2580.93356222956</v>
          </cell>
          <cell r="N887">
            <v>-2165.43073869734</v>
          </cell>
          <cell r="O887">
            <v>-1726.97736366733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</row>
        <row r="888">
          <cell r="A888">
            <v>-3297.1034689223</v>
          </cell>
          <cell r="B888">
            <v>-6184.14545267397</v>
          </cell>
          <cell r="C888">
            <v>-5732.86592090939</v>
          </cell>
          <cell r="D888">
            <v>-5382.11678062507</v>
          </cell>
          <cell r="E888">
            <v>-5056.68915407416</v>
          </cell>
          <cell r="F888">
            <v>-4737.88770090648</v>
          </cell>
          <cell r="G888">
            <v>-4447.66434285458</v>
          </cell>
          <cell r="H888">
            <v>-4150.58242488888</v>
          </cell>
          <cell r="I888">
            <v>-3832.47966217873</v>
          </cell>
          <cell r="J888">
            <v>-3490.31100041156</v>
          </cell>
          <cell r="K888">
            <v>-3121.88787906777</v>
          </cell>
          <cell r="L888">
            <v>-2726.68520643588</v>
          </cell>
          <cell r="M888">
            <v>-2305.66219734797</v>
          </cell>
          <cell r="N888">
            <v>-1872.30492132701</v>
          </cell>
          <cell r="O888">
            <v>-1414.60802181079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</row>
        <row r="889">
          <cell r="A889">
            <v>-3759.06109502527</v>
          </cell>
          <cell r="B889">
            <v>-7147.64564834024</v>
          </cell>
          <cell r="C889">
            <v>-6738.68756950428</v>
          </cell>
          <cell r="D889">
            <v>-6435.28088249291</v>
          </cell>
          <cell r="E889">
            <v>-6155.0217030973</v>
          </cell>
          <cell r="F889">
            <v>-5883.60230600072</v>
          </cell>
          <cell r="G889">
            <v>-5657.66893259703</v>
          </cell>
          <cell r="H889">
            <v>-5432.69856024751</v>
          </cell>
          <cell r="I889">
            <v>-5192.43001166938</v>
          </cell>
          <cell r="J889">
            <v>-4934.1156657499</v>
          </cell>
          <cell r="K889">
            <v>-4656.07512912453</v>
          </cell>
          <cell r="L889">
            <v>-4358.25323574789</v>
          </cell>
          <cell r="M889">
            <v>-4042.18936929363</v>
          </cell>
          <cell r="N889">
            <v>-3721.92104651647</v>
          </cell>
          <cell r="O889">
            <v>-3386.11092999248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</row>
        <row r="890">
          <cell r="A890">
            <v>-3265.05475868472</v>
          </cell>
          <cell r="B890">
            <v>-6114.7498120495</v>
          </cell>
          <cell r="C890">
            <v>-5659.39725992388</v>
          </cell>
          <cell r="D890">
            <v>-5305.64373409814</v>
          </cell>
          <cell r="E890">
            <v>-4970.93105382491</v>
          </cell>
          <cell r="F890">
            <v>-4641.37714921282</v>
          </cell>
          <cell r="G890">
            <v>-4344.4914574322</v>
          </cell>
          <cell r="H890">
            <v>-4040.88743067834</v>
          </cell>
          <cell r="I890">
            <v>-3715.74774801077</v>
          </cell>
          <cell r="J890">
            <v>-3365.99739660997</v>
          </cell>
          <cell r="K890">
            <v>-2989.40274252431</v>
          </cell>
          <cell r="L890">
            <v>-2585.39541666542</v>
          </cell>
          <cell r="M890">
            <v>-2154.88296940022</v>
          </cell>
          <cell r="N890">
            <v>-1711.30082229283</v>
          </cell>
          <cell r="O890">
            <v>-1242.58401153652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</row>
        <row r="891">
          <cell r="A891">
            <v>-3657.27031568952</v>
          </cell>
          <cell r="B891">
            <v>-6934.28391857791</v>
          </cell>
          <cell r="C891">
            <v>-6518.36284529873</v>
          </cell>
          <cell r="D891">
            <v>-6210.91077415667</v>
          </cell>
          <cell r="E891">
            <v>-5925.86997224103</v>
          </cell>
          <cell r="F891">
            <v>-5653.11807417304</v>
          </cell>
          <cell r="G891">
            <v>-5415.81841721582</v>
          </cell>
          <cell r="H891">
            <v>-5176.8663010542</v>
          </cell>
          <cell r="I891">
            <v>-4921.50323127338</v>
          </cell>
          <cell r="J891">
            <v>-4646.92745098926</v>
          </cell>
          <cell r="K891">
            <v>-4351.35901211724</v>
          </cell>
          <cell r="L891">
            <v>-4034.65253036121</v>
          </cell>
          <cell r="M891">
            <v>-3698.23396538219</v>
          </cell>
          <cell r="N891">
            <v>-3356.03480640601</v>
          </cell>
          <cell r="O891">
            <v>-2996.58725540262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</row>
        <row r="892">
          <cell r="A892">
            <v>-3649.46914295288</v>
          </cell>
          <cell r="B892">
            <v>-6916.33494920235</v>
          </cell>
          <cell r="C892">
            <v>-6501.51224994208</v>
          </cell>
          <cell r="D892">
            <v>-6193.89644160861</v>
          </cell>
          <cell r="E892">
            <v>-5908.82622653542</v>
          </cell>
          <cell r="F892">
            <v>-5627.66699539414</v>
          </cell>
          <cell r="G892">
            <v>-5387.64187393854</v>
          </cell>
          <cell r="H892">
            <v>-5146.84731913298</v>
          </cell>
          <cell r="I892">
            <v>-4889.49681001932</v>
          </cell>
          <cell r="J892">
            <v>-4612.7796539378</v>
          </cell>
          <cell r="K892">
            <v>-4314.90330720953</v>
          </cell>
          <cell r="L892">
            <v>-3995.71004020302</v>
          </cell>
          <cell r="M892">
            <v>-3656.61134288114</v>
          </cell>
          <cell r="N892">
            <v>-3311.52427741364</v>
          </cell>
          <cell r="O892">
            <v>-2948.96433274218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</row>
        <row r="893">
          <cell r="A893">
            <v>-3210.8438471447</v>
          </cell>
          <cell r="B893">
            <v>-6003.74499143289</v>
          </cell>
          <cell r="C893">
            <v>-5550.7114527678</v>
          </cell>
          <cell r="D893">
            <v>-5204.82180085061</v>
          </cell>
          <cell r="E893">
            <v>-4869.18966013555</v>
          </cell>
          <cell r="F893">
            <v>-4533.44608494133</v>
          </cell>
          <cell r="G893">
            <v>-4230.66639874658</v>
          </cell>
          <cell r="H893">
            <v>-3920.79994495337</v>
          </cell>
          <cell r="I893">
            <v>-3588.89698684664</v>
          </cell>
          <cell r="J893">
            <v>-3231.86094790629</v>
          </cell>
          <cell r="K893">
            <v>-2847.4128244301</v>
          </cell>
          <cell r="L893">
            <v>-2434.94451893468</v>
          </cell>
          <cell r="M893">
            <v>-1995.31206920208</v>
          </cell>
          <cell r="N893">
            <v>-1541.90408512699</v>
          </cell>
          <cell r="O893">
            <v>-1062.59645715042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</row>
        <row r="894">
          <cell r="A894">
            <v>-3644.13697171116</v>
          </cell>
          <cell r="B894">
            <v>-6905.83366090516</v>
          </cell>
          <cell r="C894">
            <v>-6489.75716041594</v>
          </cell>
          <cell r="D894">
            <v>-6178.55736150661</v>
          </cell>
          <cell r="E894">
            <v>-5891.45285213761</v>
          </cell>
          <cell r="F894">
            <v>-5617.61691346835</v>
          </cell>
          <cell r="G894">
            <v>-5378.32724305639</v>
          </cell>
          <cell r="H894">
            <v>-5137.06934974101</v>
          </cell>
          <cell r="I894">
            <v>-4879.2180504394</v>
          </cell>
          <cell r="J894">
            <v>-4601.96149281004</v>
          </cell>
          <cell r="K894">
            <v>-4303.5036498884</v>
          </cell>
          <cell r="L894">
            <v>-3983.68396312934</v>
          </cell>
          <cell r="M894">
            <v>-3643.90999596001</v>
          </cell>
          <cell r="N894">
            <v>-3298.09545719342</v>
          </cell>
          <cell r="O894">
            <v>-2934.75134407851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</row>
        <row r="895">
          <cell r="A895">
            <v>-3307.90657685457</v>
          </cell>
          <cell r="B895">
            <v>-6204.02625578752</v>
          </cell>
          <cell r="C895">
            <v>-5758.55051218721</v>
          </cell>
          <cell r="D895">
            <v>-5411.35034049536</v>
          </cell>
          <cell r="E895">
            <v>-5085.70690571183</v>
          </cell>
          <cell r="F895">
            <v>-4762.24218682857</v>
          </cell>
          <cell r="G895">
            <v>-4472.45253029599</v>
          </cell>
          <cell r="H895">
            <v>-4176.74389328624</v>
          </cell>
          <cell r="I895">
            <v>-3860.12416572235</v>
          </cell>
          <cell r="J895">
            <v>-3519.55310608751</v>
          </cell>
          <cell r="K895">
            <v>-3152.85207852543</v>
          </cell>
          <cell r="L895">
            <v>-2759.50472464707</v>
          </cell>
          <cell r="M895">
            <v>-2340.48153317317</v>
          </cell>
          <cell r="N895">
            <v>-1909.2788601609</v>
          </cell>
          <cell r="O895">
            <v>-1453.90429672836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</row>
        <row r="896">
          <cell r="A896">
            <v>-3631.89836328638</v>
          </cell>
          <cell r="B896">
            <v>-6883.2936342316</v>
          </cell>
          <cell r="C896">
            <v>-6468.30681443052</v>
          </cell>
          <cell r="D896">
            <v>-6162.88142868367</v>
          </cell>
          <cell r="E896">
            <v>-5881.52809792564</v>
          </cell>
          <cell r="F896">
            <v>-5604.4109890942</v>
          </cell>
          <cell r="G896">
            <v>-5364.15541509344</v>
          </cell>
          <cell r="H896">
            <v>-5122.40774954242</v>
          </cell>
          <cell r="I896">
            <v>-4864.02517452117</v>
          </cell>
          <cell r="J896">
            <v>-4586.19672256241</v>
          </cell>
          <cell r="K896">
            <v>-4287.12207189082</v>
          </cell>
          <cell r="L896">
            <v>-3966.63820877067</v>
          </cell>
          <cell r="M896">
            <v>-3626.14798772577</v>
          </cell>
          <cell r="N896">
            <v>-3279.56210621127</v>
          </cell>
          <cell r="O896">
            <v>-2915.38625322885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</row>
        <row r="897">
          <cell r="A897">
            <v>-3563.04194459647</v>
          </cell>
          <cell r="B897">
            <v>-6735.12678842244</v>
          </cell>
          <cell r="C897">
            <v>-6308.80691391368</v>
          </cell>
          <cell r="D897">
            <v>-5988.59021595574</v>
          </cell>
          <cell r="E897">
            <v>-5688.78806492827</v>
          </cell>
          <cell r="F897">
            <v>-5402.22831874147</v>
          </cell>
          <cell r="G897">
            <v>-5150.09538499964</v>
          </cell>
          <cell r="H897">
            <v>-4894.93859075588</v>
          </cell>
          <cell r="I897">
            <v>-4622.0876014124</v>
          </cell>
          <cell r="J897">
            <v>-4328.67080376633</v>
          </cell>
          <cell r="K897">
            <v>-4012.79493225301</v>
          </cell>
          <cell r="L897">
            <v>-3674.20823722008</v>
          </cell>
          <cell r="M897">
            <v>-3314.2071030075</v>
          </cell>
          <cell r="N897">
            <v>-2946.59833679692</v>
          </cell>
          <cell r="O897">
            <v>-2559.76482657715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</row>
        <row r="898">
          <cell r="A898">
            <v>-3432.00210184176</v>
          </cell>
          <cell r="B898">
            <v>-6461.83549211151</v>
          </cell>
          <cell r="C898">
            <v>-6022.76633534354</v>
          </cell>
          <cell r="D898">
            <v>-5691.22495014793</v>
          </cell>
          <cell r="E898">
            <v>-5377.36151716635</v>
          </cell>
          <cell r="F898">
            <v>-5071.07383605161</v>
          </cell>
          <cell r="G898">
            <v>-4799.34274909504</v>
          </cell>
          <cell r="H898">
            <v>-4523.14965819987</v>
          </cell>
          <cell r="I898">
            <v>-4227.59394859632</v>
          </cell>
          <cell r="J898">
            <v>-3909.71615284227</v>
          </cell>
          <cell r="K898">
            <v>-3567.47507913341</v>
          </cell>
          <cell r="L898">
            <v>-3200.48161597297</v>
          </cell>
          <cell r="M898">
            <v>-2809.86318916422</v>
          </cell>
          <cell r="N898">
            <v>-2409.2654635971</v>
          </cell>
          <cell r="O898">
            <v>-1986.87674213859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</row>
        <row r="899">
          <cell r="A899">
            <v>-3590.26041328697</v>
          </cell>
          <cell r="B899">
            <v>-6793.62697347338</v>
          </cell>
          <cell r="C899">
            <v>-6373.17434854652</v>
          </cell>
          <cell r="D899">
            <v>-6056.81378045893</v>
          </cell>
          <cell r="E899">
            <v>-5761.03070350623</v>
          </cell>
          <cell r="F899">
            <v>-5477.71600100819</v>
          </cell>
          <cell r="G899">
            <v>-5229.96507979079</v>
          </cell>
          <cell r="H899">
            <v>-4979.73575431779</v>
          </cell>
          <cell r="I899">
            <v>-4712.20202589169</v>
          </cell>
          <cell r="J899">
            <v>-4424.51397705453</v>
          </cell>
          <cell r="K899">
            <v>-4114.8126676494</v>
          </cell>
          <cell r="L899">
            <v>-3782.87880638687</v>
          </cell>
          <cell r="M899">
            <v>-3430.0480583611</v>
          </cell>
          <cell r="N899">
            <v>-3070.16525841075</v>
          </cell>
          <cell r="O899">
            <v>-2691.65857693174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</row>
        <row r="900">
          <cell r="A900">
            <v>-3204.68950744251</v>
          </cell>
          <cell r="B900">
            <v>-5989.63309245283</v>
          </cell>
          <cell r="C900">
            <v>-5535.10260705028</v>
          </cell>
          <cell r="D900">
            <v>-5181.17544372578</v>
          </cell>
          <cell r="E900">
            <v>-4842.13088455664</v>
          </cell>
          <cell r="F900">
            <v>-4505.79121580168</v>
          </cell>
          <cell r="G900">
            <v>-4201.34698333888</v>
          </cell>
          <cell r="H900">
            <v>-3889.4793587324</v>
          </cell>
          <cell r="I900">
            <v>-3555.41830558238</v>
          </cell>
          <cell r="J900">
            <v>-3196.05691492724</v>
          </cell>
          <cell r="K900">
            <v>-2809.10268430211</v>
          </cell>
          <cell r="L900">
            <v>-2393.93394838404</v>
          </cell>
          <cell r="M900">
            <v>-1951.39119445977</v>
          </cell>
          <cell r="N900">
            <v>-1494.84720405244</v>
          </cell>
          <cell r="O900">
            <v>-1012.15988108474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</row>
        <row r="901">
          <cell r="A901">
            <v>-3311.52183754055</v>
          </cell>
          <cell r="B901">
            <v>-6215.05285251726</v>
          </cell>
          <cell r="C901">
            <v>-5768.46660492825</v>
          </cell>
          <cell r="D901">
            <v>-5422.82436269431</v>
          </cell>
          <cell r="E901">
            <v>-5096.80137325545</v>
          </cell>
          <cell r="F901">
            <v>-4781.03084745591</v>
          </cell>
          <cell r="G901">
            <v>-4493.61674414151</v>
          </cell>
          <cell r="H901">
            <v>-4199.42493544457</v>
          </cell>
          <cell r="I901">
            <v>-3884.4405112513</v>
          </cell>
          <cell r="J901">
            <v>-3545.63157847361</v>
          </cell>
          <cell r="K901">
            <v>-3180.82958289272</v>
          </cell>
          <cell r="L901">
            <v>-2789.52858114698</v>
          </cell>
          <cell r="M901">
            <v>-2372.71071207651</v>
          </cell>
          <cell r="N901">
            <v>-1943.88445974056</v>
          </cell>
          <cell r="O901">
            <v>-1491.07091133403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</row>
        <row r="902">
          <cell r="A902">
            <v>-3252.30585996965</v>
          </cell>
          <cell r="B902">
            <v>-6091.73054988358</v>
          </cell>
          <cell r="C902">
            <v>-5641.55490188247</v>
          </cell>
          <cell r="D902">
            <v>-5292.64931186957</v>
          </cell>
          <cell r="E902">
            <v>-4960.24599094366</v>
          </cell>
          <cell r="F902">
            <v>-4625.62970248455</v>
          </cell>
          <cell r="G902">
            <v>-4327.42066275246</v>
          </cell>
          <cell r="H902">
            <v>-4023.12321754682</v>
          </cell>
          <cell r="I902">
            <v>-3697.23268126993</v>
          </cell>
          <cell r="J902">
            <v>-3346.67383319184</v>
          </cell>
          <cell r="K902">
            <v>-2969.20738286441</v>
          </cell>
          <cell r="L902">
            <v>-2564.26111482208</v>
          </cell>
          <cell r="M902">
            <v>-2132.73629898532</v>
          </cell>
          <cell r="N902">
            <v>-1688.0637243694</v>
          </cell>
          <cell r="O902">
            <v>-1218.17129951696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</row>
        <row r="903">
          <cell r="A903">
            <v>-3304.51142276464</v>
          </cell>
          <cell r="B903">
            <v>-6200.3320023967</v>
          </cell>
          <cell r="C903">
            <v>-5756.02649559413</v>
          </cell>
          <cell r="D903">
            <v>-5420.93785586988</v>
          </cell>
          <cell r="E903">
            <v>-5099.03219712311</v>
          </cell>
          <cell r="F903">
            <v>-4775.27413724184</v>
          </cell>
          <cell r="G903">
            <v>-4486.45884879779</v>
          </cell>
          <cell r="H903">
            <v>-4192.03920872714</v>
          </cell>
          <cell r="I903">
            <v>-3876.8073962921</v>
          </cell>
          <cell r="J903">
            <v>-3537.73220594273</v>
          </cell>
          <cell r="K903">
            <v>-3172.64300550209</v>
          </cell>
          <cell r="L903">
            <v>-2781.03277945773</v>
          </cell>
          <cell r="M903">
            <v>-2363.88140318191</v>
          </cell>
          <cell r="N903">
            <v>-1934.69602963034</v>
          </cell>
          <cell r="O903">
            <v>-1481.4952034741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</row>
        <row r="904">
          <cell r="A904">
            <v>-3097.97364907036</v>
          </cell>
          <cell r="B904">
            <v>-5770.99265856309</v>
          </cell>
          <cell r="C904">
            <v>-5305.22972518046</v>
          </cell>
          <cell r="D904">
            <v>-4934.63226679601</v>
          </cell>
          <cell r="E904">
            <v>-4582.05896540272</v>
          </cell>
          <cell r="F904">
            <v>-4228.8261511059</v>
          </cell>
          <cell r="G904">
            <v>-3907.86302059904</v>
          </cell>
          <cell r="H904">
            <v>-3578.29983070386</v>
          </cell>
          <cell r="I904">
            <v>-3225.14044108532</v>
          </cell>
          <cell r="J904">
            <v>-2845.20327620803</v>
          </cell>
          <cell r="K904">
            <v>-2436.07162112639</v>
          </cell>
          <cell r="L904">
            <v>-1997.00806906334</v>
          </cell>
          <cell r="M904">
            <v>-1528.71118290954</v>
          </cell>
          <cell r="N904">
            <v>-1044.41799946444</v>
          </cell>
          <cell r="O904">
            <v>-531.822942079273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</row>
        <row r="905">
          <cell r="A905">
            <v>-3508.79514181457</v>
          </cell>
          <cell r="B905">
            <v>-6626.69675837833</v>
          </cell>
          <cell r="C905">
            <v>-6199.86749009294</v>
          </cell>
          <cell r="D905">
            <v>-5880.91939574374</v>
          </cell>
          <cell r="E905">
            <v>-5582.02009573404</v>
          </cell>
          <cell r="F905">
            <v>-5285.45774429546</v>
          </cell>
          <cell r="G905">
            <v>-5026.2063869278</v>
          </cell>
          <cell r="H905">
            <v>-4764.04171372565</v>
          </cell>
          <cell r="I905">
            <v>-4483.62392127406</v>
          </cell>
          <cell r="J905">
            <v>-4182.05556521331</v>
          </cell>
          <cell r="K905">
            <v>-3857.39310334683</v>
          </cell>
          <cell r="L905">
            <v>-3509.33989739057</v>
          </cell>
          <cell r="M905">
            <v>-3139.13513713556</v>
          </cell>
          <cell r="N905">
            <v>-2760.53281614914</v>
          </cell>
          <cell r="O905">
            <v>-2361.8500876516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</row>
        <row r="906">
          <cell r="A906">
            <v>-3387.2115921509</v>
          </cell>
          <cell r="B906">
            <v>-6369.35012652845</v>
          </cell>
          <cell r="C906">
            <v>-5930.36299239004</v>
          </cell>
          <cell r="D906">
            <v>-5594.44483150604</v>
          </cell>
          <cell r="E906">
            <v>-5281.00650951635</v>
          </cell>
          <cell r="F906">
            <v>-4973.4947497077</v>
          </cell>
          <cell r="G906">
            <v>-4696.86152003407</v>
          </cell>
          <cell r="H906">
            <v>-4414.82968181794</v>
          </cell>
          <cell r="I906">
            <v>-4112.96987391842</v>
          </cell>
          <cell r="J906">
            <v>-3788.30074647181</v>
          </cell>
          <cell r="K906">
            <v>-3438.7393234665</v>
          </cell>
          <cell r="L906">
            <v>-3063.85900214409</v>
          </cell>
          <cell r="M906">
            <v>-2664.73965100254</v>
          </cell>
          <cell r="N906">
            <v>-2254.98284112891</v>
          </cell>
          <cell r="O906">
            <v>-1822.7222029711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</row>
        <row r="907">
          <cell r="A907">
            <v>-3267.6122517776</v>
          </cell>
          <cell r="B907">
            <v>-6117.08871541378</v>
          </cell>
          <cell r="C907">
            <v>-5660.87409248831</v>
          </cell>
          <cell r="D907">
            <v>-5308.38503320072</v>
          </cell>
          <cell r="E907">
            <v>-4971.78675623219</v>
          </cell>
          <cell r="F907">
            <v>-4641.3061796245</v>
          </cell>
          <cell r="G907">
            <v>-4344.17987181947</v>
          </cell>
          <cell r="H907">
            <v>-4040.39904495356</v>
          </cell>
          <cell r="I907">
            <v>-3715.06970704847</v>
          </cell>
          <cell r="J907">
            <v>-3365.11482054978</v>
          </cell>
          <cell r="K907">
            <v>-2988.29988172362</v>
          </cell>
          <cell r="L907">
            <v>-2584.05504089873</v>
          </cell>
          <cell r="M907">
            <v>-2153.28676871205</v>
          </cell>
          <cell r="N907">
            <v>-1709.42880738108</v>
          </cell>
          <cell r="O907">
            <v>-1240.41489917481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</row>
        <row r="908">
          <cell r="A908">
            <v>-3250.88961838555</v>
          </cell>
          <cell r="B908">
            <v>-6085.35814046359</v>
          </cell>
          <cell r="C908">
            <v>-5628.01066245307</v>
          </cell>
          <cell r="D908">
            <v>-5271.97831424702</v>
          </cell>
          <cell r="E908">
            <v>-4931.02712752995</v>
          </cell>
          <cell r="F908">
            <v>-4601.97318872229</v>
          </cell>
          <cell r="G908">
            <v>-4303.24400183847</v>
          </cell>
          <cell r="H908">
            <v>-3997.11047596322</v>
          </cell>
          <cell r="I908">
            <v>-3669.24108653057</v>
          </cell>
          <cell r="J908">
            <v>-3316.54980362163</v>
          </cell>
          <cell r="K908">
            <v>-2936.78533751776</v>
          </cell>
          <cell r="L908">
            <v>-2529.36268724983</v>
          </cell>
          <cell r="M908">
            <v>-2095.16920671176</v>
          </cell>
          <cell r="N908">
            <v>-1647.62082650607</v>
          </cell>
          <cell r="O908">
            <v>-1174.62930531435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</row>
        <row r="909">
          <cell r="A909">
            <v>-3356.70844026146</v>
          </cell>
          <cell r="B909">
            <v>-6305.05104779649</v>
          </cell>
          <cell r="C909">
            <v>-5859.97884852978</v>
          </cell>
          <cell r="D909">
            <v>-5520.58054638754</v>
          </cell>
          <cell r="E909">
            <v>-5194.02069082902</v>
          </cell>
          <cell r="F909">
            <v>-4872.51326201939</v>
          </cell>
          <cell r="G909">
            <v>-4588.45324465439</v>
          </cell>
          <cell r="H909">
            <v>-4299.44656276069</v>
          </cell>
          <cell r="I909">
            <v>-3990.06221706151</v>
          </cell>
          <cell r="J909">
            <v>-3657.28587964169</v>
          </cell>
          <cell r="K909">
            <v>-3298.98664516469</v>
          </cell>
          <cell r="L909">
            <v>-2914.69139107652</v>
          </cell>
          <cell r="M909">
            <v>-2505.42498375176</v>
          </cell>
          <cell r="N909">
            <v>-2084.73459307146</v>
          </cell>
          <cell r="O909">
            <v>-1640.69035409538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</row>
        <row r="910">
          <cell r="A910">
            <v>-3369.49661507651</v>
          </cell>
          <cell r="B910">
            <v>-6338.3690607661</v>
          </cell>
          <cell r="C910">
            <v>-5901.29025638849</v>
          </cell>
          <cell r="D910">
            <v>-5564.16546168912</v>
          </cell>
          <cell r="E910">
            <v>-5248.66598977082</v>
          </cell>
          <cell r="F910">
            <v>-4934.32856479866</v>
          </cell>
          <cell r="G910">
            <v>-4654.83414839756</v>
          </cell>
          <cell r="H910">
            <v>-4370.43821935847</v>
          </cell>
          <cell r="I910">
            <v>-4066.02566546556</v>
          </cell>
          <cell r="J910">
            <v>-3738.60653681893</v>
          </cell>
          <cell r="K910">
            <v>-3386.08086359867</v>
          </cell>
          <cell r="L910">
            <v>-3008.00692888838</v>
          </cell>
          <cell r="M910">
            <v>-2605.445276577</v>
          </cell>
          <cell r="N910">
            <v>-2191.97969002258</v>
          </cell>
          <cell r="O910">
            <v>-1755.72159393678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</row>
        <row r="911">
          <cell r="A911">
            <v>-3422.37158268421</v>
          </cell>
          <cell r="B911">
            <v>-6444.03054139291</v>
          </cell>
          <cell r="C911">
            <v>-6006.60756033052</v>
          </cell>
          <cell r="D911">
            <v>-5672.78198256953</v>
          </cell>
          <cell r="E911">
            <v>-5364.15003321291</v>
          </cell>
          <cell r="F911">
            <v>-5056.1142616704</v>
          </cell>
          <cell r="G911">
            <v>-4783.3995719724</v>
          </cell>
          <cell r="H911">
            <v>-4506.4434517354</v>
          </cell>
          <cell r="I911">
            <v>-4210.0627697753</v>
          </cell>
          <cell r="J911">
            <v>-3891.29644348086</v>
          </cell>
          <cell r="K911">
            <v>-3548.09745921491</v>
          </cell>
          <cell r="L911">
            <v>-3180.07212149304</v>
          </cell>
          <cell r="M911">
            <v>-2788.34131193727</v>
          </cell>
          <cell r="N911">
            <v>-2386.54524754125</v>
          </cell>
          <cell r="O911">
            <v>-1962.86475601456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</row>
        <row r="912">
          <cell r="A912">
            <v>-3537.74077214307</v>
          </cell>
          <cell r="B912">
            <v>-6681.550792188</v>
          </cell>
          <cell r="C912">
            <v>-6253.32387990058</v>
          </cell>
          <cell r="D912">
            <v>-5934.91365979589</v>
          </cell>
          <cell r="E912">
            <v>-5639.28192598229</v>
          </cell>
          <cell r="F912">
            <v>-5347.93029106826</v>
          </cell>
          <cell r="G912">
            <v>-5092.3593047587</v>
          </cell>
          <cell r="H912">
            <v>-4833.90663243277</v>
          </cell>
          <cell r="I912">
            <v>-4557.49713192463</v>
          </cell>
          <cell r="J912">
            <v>-4260.24678266663</v>
          </cell>
          <cell r="K912">
            <v>-3940.23874858245</v>
          </cell>
          <cell r="L912">
            <v>-3597.20010284385</v>
          </cell>
          <cell r="M912">
            <v>-3232.40039903788</v>
          </cell>
          <cell r="N912">
            <v>-2859.62154019003</v>
          </cell>
          <cell r="O912">
            <v>-2467.2155672208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</row>
        <row r="913">
          <cell r="A913">
            <v>-3097.4449036456</v>
          </cell>
          <cell r="B913">
            <v>-5766.51233554809</v>
          </cell>
          <cell r="C913">
            <v>-5300.23303079751</v>
          </cell>
          <cell r="D913">
            <v>-4931.35494662221</v>
          </cell>
          <cell r="E913">
            <v>-4581.01147835436</v>
          </cell>
          <cell r="F913">
            <v>-4226.57220694042</v>
          </cell>
          <cell r="G913">
            <v>-3905.21093014193</v>
          </cell>
          <cell r="H913">
            <v>-3575.4291229991</v>
          </cell>
          <cell r="I913">
            <v>-3222.03421689778</v>
          </cell>
          <cell r="J913">
            <v>-2841.84323873384</v>
          </cell>
          <cell r="K913">
            <v>-2432.43807693548</v>
          </cell>
          <cell r="L913">
            <v>-1993.0797743635</v>
          </cell>
          <cell r="M913">
            <v>-1524.46526620775</v>
          </cell>
          <cell r="N913">
            <v>-1039.82979218422</v>
          </cell>
          <cell r="O913">
            <v>-526.865882068473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</row>
        <row r="914">
          <cell r="A914">
            <v>-3702.4932523777</v>
          </cell>
          <cell r="B914">
            <v>-7023.04777405004</v>
          </cell>
          <cell r="C914">
            <v>-6614.34025348819</v>
          </cell>
          <cell r="D914">
            <v>-6310.95746595312</v>
          </cell>
          <cell r="E914">
            <v>-6026.1870401608</v>
          </cell>
          <cell r="F914">
            <v>-5751.13964707959</v>
          </cell>
          <cell r="G914">
            <v>-5518.11821165333</v>
          </cell>
          <cell r="H914">
            <v>-5284.89971966644</v>
          </cell>
          <cell r="I914">
            <v>-5035.72798323353</v>
          </cell>
          <cell r="J914">
            <v>-4767.82192214099</v>
          </cell>
          <cell r="K914">
            <v>-4479.44285589242</v>
          </cell>
          <cell r="L914">
            <v>-4170.48201064334</v>
          </cell>
          <cell r="M914">
            <v>-3842.4122618605</v>
          </cell>
          <cell r="N914">
            <v>-3509.20819358179</v>
          </cell>
          <cell r="O914">
            <v>-3159.45591134105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</row>
        <row r="915">
          <cell r="A915">
            <v>-3773.75538427802</v>
          </cell>
          <cell r="B915">
            <v>-7174.32173262372</v>
          </cell>
          <cell r="C915">
            <v>-6768.93803995512</v>
          </cell>
          <cell r="D915">
            <v>-6468.82521003129</v>
          </cell>
          <cell r="E915">
            <v>-6196.38848753774</v>
          </cell>
          <cell r="F915">
            <v>-5931.84616474096</v>
          </cell>
          <cell r="G915">
            <v>-5709.40849431259</v>
          </cell>
          <cell r="H915">
            <v>-5487.70959923054</v>
          </cell>
          <cell r="I915">
            <v>-5250.97075100917</v>
          </cell>
          <cell r="J915">
            <v>-4996.45936140352</v>
          </cell>
          <cell r="K915">
            <v>-4722.51764413023</v>
          </cell>
          <cell r="L915">
            <v>-4429.11214244794</v>
          </cell>
          <cell r="M915">
            <v>-4117.8081533091</v>
          </cell>
          <cell r="N915">
            <v>-3802.66859983733</v>
          </cell>
          <cell r="O915">
            <v>-3472.3860419651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</row>
        <row r="916">
          <cell r="A916">
            <v>-3182.47318424764</v>
          </cell>
          <cell r="B916">
            <v>-5942.87493965016</v>
          </cell>
          <cell r="C916">
            <v>-5482.91436169522</v>
          </cell>
          <cell r="D916">
            <v>-5127.17236643394</v>
          </cell>
          <cell r="E916">
            <v>-4791.60711967274</v>
          </cell>
          <cell r="F916">
            <v>-4453.67107266455</v>
          </cell>
          <cell r="G916">
            <v>-4146.31953292234</v>
          </cell>
          <cell r="H916">
            <v>-3831.23207641077</v>
          </cell>
          <cell r="I916">
            <v>-3493.69522744775</v>
          </cell>
          <cell r="J916">
            <v>-3130.58928434788</v>
          </cell>
          <cell r="K916">
            <v>-2739.5989129749</v>
          </cell>
          <cell r="L916">
            <v>-2320.08158917866</v>
          </cell>
          <cell r="M916">
            <v>-1872.8517662326</v>
          </cell>
          <cell r="N916">
            <v>-1411.25772641957</v>
          </cell>
          <cell r="O916">
            <v>-923.127416621194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</row>
        <row r="917">
          <cell r="A917">
            <v>-3497.07069730183</v>
          </cell>
          <cell r="B917">
            <v>-6599.07638077847</v>
          </cell>
          <cell r="C917">
            <v>-6171.30377277293</v>
          </cell>
          <cell r="D917">
            <v>-5851.83291964958</v>
          </cell>
          <cell r="E917">
            <v>-5546.21630137151</v>
          </cell>
          <cell r="F917">
            <v>-5250.32012708565</v>
          </cell>
          <cell r="G917">
            <v>-4989.4154279139</v>
          </cell>
          <cell r="H917">
            <v>-4724.91210388866</v>
          </cell>
          <cell r="I917">
            <v>-4441.97115366183</v>
          </cell>
          <cell r="J917">
            <v>-4137.68429101321</v>
          </cell>
          <cell r="K917">
            <v>-3810.09184054301</v>
          </cell>
          <cell r="L917">
            <v>-3458.88162063753</v>
          </cell>
          <cell r="M917">
            <v>-3085.27432195138</v>
          </cell>
          <cell r="N917">
            <v>-2703.00575191712</v>
          </cell>
          <cell r="O917">
            <v>-2300.37171664569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</row>
        <row r="918">
          <cell r="A918">
            <v>-3401.38348234834</v>
          </cell>
          <cell r="B918">
            <v>-6403.10778599099</v>
          </cell>
          <cell r="C918">
            <v>-5965.57175404745</v>
          </cell>
          <cell r="D918">
            <v>-5628.18462975747</v>
          </cell>
          <cell r="E918">
            <v>-5309.57120550859</v>
          </cell>
          <cell r="F918">
            <v>-5002.66493035585</v>
          </cell>
          <cell r="G918">
            <v>-4727.65069512007</v>
          </cell>
          <cell r="H918">
            <v>-4447.38740613879</v>
          </cell>
          <cell r="I918">
            <v>-4147.43699001654</v>
          </cell>
          <cell r="J918">
            <v>-3824.82484813506</v>
          </cell>
          <cell r="K918">
            <v>-3477.48062513087</v>
          </cell>
          <cell r="L918">
            <v>-3104.9891055071</v>
          </cell>
          <cell r="M918">
            <v>-2708.44453024896</v>
          </cell>
          <cell r="N918">
            <v>-2301.46185750128</v>
          </cell>
          <cell r="O918">
            <v>-1872.19124524486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</row>
        <row r="919">
          <cell r="A919">
            <v>-3482.04550274791</v>
          </cell>
          <cell r="B919">
            <v>-6564.60002141733</v>
          </cell>
          <cell r="C919">
            <v>-6129.03618403288</v>
          </cell>
          <cell r="D919">
            <v>-5798.79892292746</v>
          </cell>
          <cell r="E919">
            <v>-5491.57581867744</v>
          </cell>
          <cell r="F919">
            <v>-5189.68785658459</v>
          </cell>
          <cell r="G919">
            <v>-4924.36524215048</v>
          </cell>
          <cell r="H919">
            <v>-4655.49560969427</v>
          </cell>
          <cell r="I919">
            <v>-4367.84548404683</v>
          </cell>
          <cell r="J919">
            <v>-4058.48456127381</v>
          </cell>
          <cell r="K919">
            <v>-3725.4235605071</v>
          </cell>
          <cell r="L919">
            <v>-3368.32083023152</v>
          </cell>
          <cell r="M919">
            <v>-2988.36299258354</v>
          </cell>
          <cell r="N919">
            <v>-2599.25145244162</v>
          </cell>
          <cell r="O919">
            <v>-2189.24263181127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</row>
        <row r="920">
          <cell r="A920">
            <v>-3651.33858523265</v>
          </cell>
          <cell r="B920">
            <v>-6920.80724980595</v>
          </cell>
          <cell r="C920">
            <v>-6506.99654265053</v>
          </cell>
          <cell r="D920">
            <v>-6191.65131462628</v>
          </cell>
          <cell r="E920">
            <v>-5897.40283459873</v>
          </cell>
          <cell r="F920">
            <v>-5615.33231469321</v>
          </cell>
          <cell r="G920">
            <v>-5374.4349375374</v>
          </cell>
          <cell r="H920">
            <v>-5132.5288262512</v>
          </cell>
          <cell r="I920">
            <v>-4873.98095961559</v>
          </cell>
          <cell r="J920">
            <v>-4595.97340360862</v>
          </cell>
          <cell r="K920">
            <v>-4296.706552747</v>
          </cell>
          <cell r="L920">
            <v>-3976.01476026567</v>
          </cell>
          <cell r="M920">
            <v>-3635.30127593379</v>
          </cell>
          <cell r="N920">
            <v>-3288.47399045222</v>
          </cell>
          <cell r="O920">
            <v>-2924.03880085629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</row>
        <row r="921">
          <cell r="A921">
            <v>-3235.56993814931</v>
          </cell>
          <cell r="B921">
            <v>-6051.29798561132</v>
          </cell>
          <cell r="C921">
            <v>-5592.35366005994</v>
          </cell>
          <cell r="D921">
            <v>-5243.2924403764</v>
          </cell>
          <cell r="E921">
            <v>-4909.64787521121</v>
          </cell>
          <cell r="F921">
            <v>-4573.54951166253</v>
          </cell>
          <cell r="G921">
            <v>-4272.28842800435</v>
          </cell>
          <cell r="H921">
            <v>-3964.45430567797</v>
          </cell>
          <cell r="I921">
            <v>-3634.74829140413</v>
          </cell>
          <cell r="J921">
            <v>-3280.07852184779</v>
          </cell>
          <cell r="K921">
            <v>-2898.18138040377</v>
          </cell>
          <cell r="L921">
            <v>-2488.46108329903</v>
          </cell>
          <cell r="M921">
            <v>-2051.79098999643</v>
          </cell>
          <cell r="N921">
            <v>-1601.57432477347</v>
          </cell>
          <cell r="O921">
            <v>-1125.70677903157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</row>
        <row r="922">
          <cell r="A922">
            <v>-3352.81062572265</v>
          </cell>
          <cell r="B922">
            <v>-6297.83580284112</v>
          </cell>
          <cell r="C922">
            <v>-5853.57341256954</v>
          </cell>
          <cell r="D922">
            <v>-5516.0939610822</v>
          </cell>
          <cell r="E922">
            <v>-5198.92451159826</v>
          </cell>
          <cell r="F922">
            <v>-4884.15541914286</v>
          </cell>
          <cell r="G922">
            <v>-4601.90308140191</v>
          </cell>
          <cell r="H922">
            <v>-4314.1329857039</v>
          </cell>
          <cell r="I922">
            <v>-4006.08012812961</v>
          </cell>
          <cell r="J922">
            <v>-3674.73884297616</v>
          </cell>
          <cell r="K922">
            <v>-3317.9859049999</v>
          </cell>
          <cell r="L922">
            <v>-2935.357153031</v>
          </cell>
          <cell r="M922">
            <v>-2527.88646011346</v>
          </cell>
          <cell r="N922">
            <v>-2109.13135241917</v>
          </cell>
          <cell r="O922">
            <v>-1667.17247487427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</row>
        <row r="923">
          <cell r="A923">
            <v>-3261.62959715654</v>
          </cell>
          <cell r="B923">
            <v>-6107.21163953872</v>
          </cell>
          <cell r="C923">
            <v>-5654.04428029233</v>
          </cell>
          <cell r="D923">
            <v>-5302.3204480387</v>
          </cell>
          <cell r="E923">
            <v>-4963.9297278488</v>
          </cell>
          <cell r="F923">
            <v>-4630.64201205493</v>
          </cell>
          <cell r="G923">
            <v>-4332.67418295342</v>
          </cell>
          <cell r="H923">
            <v>-4028.30558323389</v>
          </cell>
          <cell r="I923">
            <v>-3702.34110022241</v>
          </cell>
          <cell r="J923">
            <v>-3351.70207374226</v>
          </cell>
          <cell r="K923">
            <v>-2974.14962528524</v>
          </cell>
          <cell r="L923">
            <v>-2569.11027812483</v>
          </cell>
          <cell r="M923">
            <v>-2137.48556192635</v>
          </cell>
          <cell r="N923">
            <v>-1692.70492669381</v>
          </cell>
          <cell r="O923">
            <v>-1222.69645692844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</row>
        <row r="924">
          <cell r="A924">
            <v>-3204.95392461968</v>
          </cell>
          <cell r="B924">
            <v>-5995.01693351523</v>
          </cell>
          <cell r="C924">
            <v>-5543.03216511102</v>
          </cell>
          <cell r="D924">
            <v>-5188.8958709628</v>
          </cell>
          <cell r="E924">
            <v>-4847.81765429122</v>
          </cell>
          <cell r="F924">
            <v>-4507.80782441807</v>
          </cell>
          <cell r="G924">
            <v>-4203.00589650448</v>
          </cell>
          <cell r="H924">
            <v>-3891.30513685068</v>
          </cell>
          <cell r="I924">
            <v>-3557.42368565087</v>
          </cell>
          <cell r="J924">
            <v>-3198.25587894457</v>
          </cell>
          <cell r="K924">
            <v>-2811.5102285183</v>
          </cell>
          <cell r="L924">
            <v>-2396.56629759705</v>
          </cell>
          <cell r="M924">
            <v>-1954.26576869069</v>
          </cell>
          <cell r="N924">
            <v>-1497.98284003394</v>
          </cell>
          <cell r="O924">
            <v>-1015.57681354397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</row>
        <row r="925">
          <cell r="A925">
            <v>-3124.78895438483</v>
          </cell>
          <cell r="B925">
            <v>-5826.65745705446</v>
          </cell>
          <cell r="C925">
            <v>-5369.47435935103</v>
          </cell>
          <cell r="D925">
            <v>-5012.79629503313</v>
          </cell>
          <cell r="E925">
            <v>-4669.13599605593</v>
          </cell>
          <cell r="F925">
            <v>-4329.86731844754</v>
          </cell>
          <cell r="G925">
            <v>-4016.6070980743</v>
          </cell>
          <cell r="H925">
            <v>-3694.2067609146</v>
          </cell>
          <cell r="I925">
            <v>-3348.77359025647</v>
          </cell>
          <cell r="J925">
            <v>-2977.16113953968</v>
          </cell>
          <cell r="K925">
            <v>-2577.00154870124</v>
          </cell>
          <cell r="L925">
            <v>-2147.60550465801</v>
          </cell>
          <cell r="M925">
            <v>-1689.72772118377</v>
          </cell>
          <cell r="N925">
            <v>-1216.66142154928</v>
          </cell>
          <cell r="O925">
            <v>-716.165901029705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</row>
        <row r="926">
          <cell r="A926">
            <v>-3480.46114107312</v>
          </cell>
          <cell r="B926">
            <v>-6563.60605998811</v>
          </cell>
          <cell r="C926">
            <v>-6132.27766851916</v>
          </cell>
          <cell r="D926">
            <v>-5813.67285627691</v>
          </cell>
          <cell r="E926">
            <v>-5518.23491505172</v>
          </cell>
          <cell r="F926">
            <v>-5225.13490823662</v>
          </cell>
          <cell r="G926">
            <v>-4963.44120558324</v>
          </cell>
          <cell r="H926">
            <v>-4697.70128707544</v>
          </cell>
          <cell r="I926">
            <v>-4413.42329489535</v>
          </cell>
          <cell r="J926">
            <v>-4107.6963916267</v>
          </cell>
          <cell r="K926">
            <v>-3778.55144750476</v>
          </cell>
          <cell r="L926">
            <v>-3425.66886876658</v>
          </cell>
          <cell r="M926">
            <v>-3050.25872274939</v>
          </cell>
          <cell r="N926">
            <v>-2666.04800459636</v>
          </cell>
          <cell r="O926">
            <v>-2261.32038826442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</row>
        <row r="927">
          <cell r="A927">
            <v>-3582.64820006362</v>
          </cell>
          <cell r="B927">
            <v>-6777.69212863999</v>
          </cell>
          <cell r="C927">
            <v>-6353.46665476423</v>
          </cell>
          <cell r="D927">
            <v>-6030.89042399511</v>
          </cell>
          <cell r="E927">
            <v>-5730.63741868253</v>
          </cell>
          <cell r="F927">
            <v>-5439.23556595379</v>
          </cell>
          <cell r="G927">
            <v>-5188.02788394017</v>
          </cell>
          <cell r="H927">
            <v>-4934.90659584435</v>
          </cell>
          <cell r="I927">
            <v>-4664.25431989579</v>
          </cell>
          <cell r="J927">
            <v>-4373.20599542391</v>
          </cell>
          <cell r="K927">
            <v>-4059.88323611924</v>
          </cell>
          <cell r="L927">
            <v>-3724.04708972427</v>
          </cell>
          <cell r="M927">
            <v>-3367.01080469532</v>
          </cell>
          <cell r="N927">
            <v>-3002.59628830908</v>
          </cell>
          <cell r="O927">
            <v>-2619.20577413555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</row>
        <row r="928">
          <cell r="A928">
            <v>-3138.15591407795</v>
          </cell>
          <cell r="B928">
            <v>-5852.54470351478</v>
          </cell>
          <cell r="C928">
            <v>-5382.67543353084</v>
          </cell>
          <cell r="D928">
            <v>-5017.06791603642</v>
          </cell>
          <cell r="E928">
            <v>-4674.09657427421</v>
          </cell>
          <cell r="F928">
            <v>-4327.62169454163</v>
          </cell>
          <cell r="G928">
            <v>-4012.4733915381</v>
          </cell>
          <cell r="H928">
            <v>-3689.12440469255</v>
          </cell>
          <cell r="I928">
            <v>-3342.67251815049</v>
          </cell>
          <cell r="J928">
            <v>-2969.96162253397</v>
          </cell>
          <cell r="K928">
            <v>-2568.61884207191</v>
          </cell>
          <cell r="L928">
            <v>-2137.94722391126</v>
          </cell>
          <cell r="M928">
            <v>-1678.6953705942</v>
          </cell>
          <cell r="N928">
            <v>-1204.14779809562</v>
          </cell>
          <cell r="O928">
            <v>-702.056540058269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</row>
        <row r="929">
          <cell r="A929">
            <v>-3122.84039400319</v>
          </cell>
          <cell r="B929">
            <v>-5820.39921994832</v>
          </cell>
          <cell r="C929">
            <v>-5353.0331088518</v>
          </cell>
          <cell r="D929">
            <v>-4988.73176442364</v>
          </cell>
          <cell r="E929">
            <v>-4636.90487026083</v>
          </cell>
          <cell r="F929">
            <v>-4282.2012881006</v>
          </cell>
          <cell r="G929">
            <v>-3963.5446504253</v>
          </cell>
          <cell r="H929">
            <v>-3637.11132298247</v>
          </cell>
          <cell r="I929">
            <v>-3287.33157787582</v>
          </cell>
          <cell r="J929">
            <v>-2911.03520538796</v>
          </cell>
          <cell r="K929">
            <v>-2505.82799476715</v>
          </cell>
          <cell r="L929">
            <v>-2070.99254409118</v>
          </cell>
          <cell r="M929">
            <v>-1607.25300571969</v>
          </cell>
          <cell r="N929">
            <v>-1127.8699609128</v>
          </cell>
          <cell r="O929">
            <v>-620.567236885402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</row>
        <row r="930">
          <cell r="A930">
            <v>-3801.70234109533</v>
          </cell>
          <cell r="B930">
            <v>-7228.41041859817</v>
          </cell>
          <cell r="C930">
            <v>-6820.43120673794</v>
          </cell>
          <cell r="D930">
            <v>-6519.6763045208</v>
          </cell>
          <cell r="E930">
            <v>-6251.15160566232</v>
          </cell>
          <cell r="F930">
            <v>-5991.33069660105</v>
          </cell>
          <cell r="G930">
            <v>-5772.33508002212</v>
          </cell>
          <cell r="H930">
            <v>-5554.16221045246</v>
          </cell>
          <cell r="I930">
            <v>-5321.23087326091</v>
          </cell>
          <cell r="J930">
            <v>-5070.82118850797</v>
          </cell>
          <cell r="K930">
            <v>-4801.30075049089</v>
          </cell>
          <cell r="L930">
            <v>-4512.65861506768</v>
          </cell>
          <cell r="M930">
            <v>-4206.48893308598</v>
          </cell>
          <cell r="N930">
            <v>-3896.88112798323</v>
          </cell>
          <cell r="O930">
            <v>-3572.56091087817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</row>
        <row r="931">
          <cell r="A931">
            <v>-3382.90175951019</v>
          </cell>
          <cell r="B931">
            <v>-6364.27402613683</v>
          </cell>
          <cell r="C931">
            <v>-5929.87872706793</v>
          </cell>
          <cell r="D931">
            <v>-5593.82060634222</v>
          </cell>
          <cell r="E931">
            <v>-5282.39606773054</v>
          </cell>
          <cell r="F931">
            <v>-4970.63437679032</v>
          </cell>
          <cell r="G931">
            <v>-4693.3101930206</v>
          </cell>
          <cell r="H931">
            <v>-4411.24037305541</v>
          </cell>
          <cell r="I931">
            <v>-4109.33827910567</v>
          </cell>
          <cell r="J931">
            <v>-3784.62382650091</v>
          </cell>
          <cell r="K931">
            <v>-3435.01335876863</v>
          </cell>
          <cell r="L931">
            <v>-3060.08038610864</v>
          </cell>
          <cell r="M931">
            <v>-2660.90409531034</v>
          </cell>
          <cell r="N931">
            <v>-2251.08612626542</v>
          </cell>
          <cell r="O931">
            <v>-1818.75938013192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</row>
        <row r="932">
          <cell r="A932">
            <v>-3644.3079496558</v>
          </cell>
          <cell r="B932">
            <v>-6904.1628745625</v>
          </cell>
          <cell r="C932">
            <v>-6489.86603995894</v>
          </cell>
          <cell r="D932">
            <v>-6181.08675678854</v>
          </cell>
          <cell r="E932">
            <v>-5888.27405092838</v>
          </cell>
          <cell r="F932">
            <v>-5607.68818730785</v>
          </cell>
          <cell r="G932">
            <v>-5366.77747752434</v>
          </cell>
          <cell r="H932">
            <v>-5124.58869608154</v>
          </cell>
          <cell r="I932">
            <v>-4865.73443671162</v>
          </cell>
          <cell r="J932">
            <v>-4587.39702151007</v>
          </cell>
          <cell r="K932">
            <v>-4287.77444017329</v>
          </cell>
          <cell r="L932">
            <v>-3966.69956438958</v>
          </cell>
          <cell r="M932">
            <v>-3625.57299354892</v>
          </cell>
          <cell r="N932">
            <v>-3278.30081603339</v>
          </cell>
          <cell r="O932">
            <v>-2913.38593282465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</row>
        <row r="933">
          <cell r="A933">
            <v>-3190.19431972765</v>
          </cell>
          <cell r="B933">
            <v>-5959.71116825773</v>
          </cell>
          <cell r="C933">
            <v>-5499.87541359326</v>
          </cell>
          <cell r="D933">
            <v>-5147.1737213621</v>
          </cell>
          <cell r="E933">
            <v>-4807.17273740388</v>
          </cell>
          <cell r="F933">
            <v>-4471.75605729798</v>
          </cell>
          <cell r="G933">
            <v>-4165.81408622993</v>
          </cell>
          <cell r="H933">
            <v>-3851.88660006205</v>
          </cell>
          <cell r="I933">
            <v>-3515.60178860676</v>
          </cell>
          <cell r="J933">
            <v>-3153.84471964958</v>
          </cell>
          <cell r="K933">
            <v>-2764.30823766578</v>
          </cell>
          <cell r="L933">
            <v>-2346.35737382919</v>
          </cell>
          <cell r="M933">
            <v>-1900.81591784171</v>
          </cell>
          <cell r="N933">
            <v>-1441.04101866083</v>
          </cell>
          <cell r="O933">
            <v>-954.871372750809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</row>
        <row r="934">
          <cell r="A934">
            <v>-3700.40854311693</v>
          </cell>
          <cell r="B934">
            <v>-7022.39103939902</v>
          </cell>
          <cell r="C934">
            <v>-6608.12376620191</v>
          </cell>
          <cell r="D934">
            <v>-6304.31344116127</v>
          </cell>
          <cell r="E934">
            <v>-6025.93996778596</v>
          </cell>
          <cell r="F934">
            <v>-5752.32530839559</v>
          </cell>
          <cell r="G934">
            <v>-5519.60223814418</v>
          </cell>
          <cell r="H934">
            <v>-5286.65199761096</v>
          </cell>
          <cell r="I934">
            <v>-5037.76846490052</v>
          </cell>
          <cell r="J934">
            <v>-4770.17313840834</v>
          </cell>
          <cell r="K934">
            <v>-4482.12880058134</v>
          </cell>
          <cell r="L934">
            <v>-4173.52879890449</v>
          </cell>
          <cell r="M934">
            <v>-3845.84777760478</v>
          </cell>
          <cell r="N934">
            <v>-3513.06274404735</v>
          </cell>
          <cell r="O934">
            <v>-3163.76189796894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</row>
        <row r="935">
          <cell r="A935">
            <v>-3729.31721270512</v>
          </cell>
          <cell r="B935">
            <v>-7087.8352002537</v>
          </cell>
          <cell r="C935">
            <v>-6682.49706953867</v>
          </cell>
          <cell r="D935">
            <v>-6384.75385739498</v>
          </cell>
          <cell r="E935">
            <v>-6109.77000883286</v>
          </cell>
          <cell r="F935">
            <v>-5850.98432449487</v>
          </cell>
          <cell r="G935">
            <v>-5626.00287515041</v>
          </cell>
          <cell r="H935">
            <v>-5399.99429097749</v>
          </cell>
          <cell r="I935">
            <v>-5158.5988327505</v>
          </cell>
          <cell r="J935">
            <v>-4899.07154791513</v>
          </cell>
          <cell r="K935">
            <v>-4619.72270885448</v>
          </cell>
          <cell r="L935">
            <v>-4320.49214604353</v>
          </cell>
          <cell r="M935">
            <v>-4002.90905156673</v>
          </cell>
          <cell r="N935">
            <v>-3681.0047590665</v>
          </cell>
          <cell r="O935">
            <v>-3343.43046831907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</row>
        <row r="936">
          <cell r="A936">
            <v>-3340.0628036426</v>
          </cell>
          <cell r="B936">
            <v>-6273.18055793797</v>
          </cell>
          <cell r="C936">
            <v>-5829.85012201005</v>
          </cell>
          <cell r="D936">
            <v>-5490.65991472547</v>
          </cell>
          <cell r="E936">
            <v>-5167.98401903925</v>
          </cell>
          <cell r="F936">
            <v>-4848.20105654226</v>
          </cell>
          <cell r="G936">
            <v>-4563.41289382754</v>
          </cell>
          <cell r="H936">
            <v>-4273.27482096674</v>
          </cell>
          <cell r="I936">
            <v>-3962.66661754034</v>
          </cell>
          <cell r="J936">
            <v>-3628.57224403554</v>
          </cell>
          <cell r="K936">
            <v>-3268.85196433717</v>
          </cell>
          <cell r="L936">
            <v>-2883.02603216372</v>
          </cell>
          <cell r="M936">
            <v>-2472.10942966619</v>
          </cell>
          <cell r="N936">
            <v>-2049.64142144296</v>
          </cell>
          <cell r="O936">
            <v>-1603.6808772846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</row>
        <row r="937">
          <cell r="A937">
            <v>-3536.35719237291</v>
          </cell>
          <cell r="B937">
            <v>-6684.42032799878</v>
          </cell>
          <cell r="C937">
            <v>-6256.47450608646</v>
          </cell>
          <cell r="D937">
            <v>-5930.79727908414</v>
          </cell>
          <cell r="E937">
            <v>-5621.66692059717</v>
          </cell>
          <cell r="F937">
            <v>-5325.46385842778</v>
          </cell>
          <cell r="G937">
            <v>-5068.01548587096</v>
          </cell>
          <cell r="H937">
            <v>-4807.80233772893</v>
          </cell>
          <cell r="I937">
            <v>-4529.49495314575</v>
          </cell>
          <cell r="J937">
            <v>-4230.19951477711</v>
          </cell>
          <cell r="K937">
            <v>-3907.98751666479</v>
          </cell>
          <cell r="L937">
            <v>-3562.5739167777</v>
          </cell>
          <cell r="M937">
            <v>-3195.2147756256</v>
          </cell>
          <cell r="N937">
            <v>-2819.67789299376</v>
          </cell>
          <cell r="O937">
            <v>-2424.29967435154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</row>
        <row r="938">
          <cell r="A938">
            <v>-3614.73193975144</v>
          </cell>
          <cell r="B938">
            <v>-6846.6306672739</v>
          </cell>
          <cell r="C938">
            <v>-6425.73270894988</v>
          </cell>
          <cell r="D938">
            <v>-6103.57231094737</v>
          </cell>
          <cell r="E938">
            <v>-5805.5648153573</v>
          </cell>
          <cell r="F938">
            <v>-5523.8296377103</v>
          </cell>
          <cell r="G938">
            <v>-5278.45433502326</v>
          </cell>
          <cell r="H938">
            <v>-5030.85893158532</v>
          </cell>
          <cell r="I938">
            <v>-4766.17005012134</v>
          </cell>
          <cell r="J938">
            <v>-4481.5465423852</v>
          </cell>
          <cell r="K938">
            <v>-4175.14863752364</v>
          </cell>
          <cell r="L938">
            <v>-3846.7736775319</v>
          </cell>
          <cell r="M938">
            <v>-3497.77907268422</v>
          </cell>
          <cell r="N938">
            <v>-3142.02927052389</v>
          </cell>
          <cell r="O938">
            <v>-2767.97739734697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</row>
        <row r="939">
          <cell r="A939">
            <v>-3100.07867150326</v>
          </cell>
          <cell r="B939">
            <v>-5776.16409095495</v>
          </cell>
          <cell r="C939">
            <v>-5313.57143650317</v>
          </cell>
          <cell r="D939">
            <v>-4946.57707580609</v>
          </cell>
          <cell r="E939">
            <v>-4591.22112348701</v>
          </cell>
          <cell r="F939">
            <v>-4234.86949353013</v>
          </cell>
          <cell r="G939">
            <v>-3913.81567063226</v>
          </cell>
          <cell r="H939">
            <v>-3584.6191900634</v>
          </cell>
          <cell r="I939">
            <v>-3231.8555224862</v>
          </cell>
          <cell r="J939">
            <v>-2852.34470278184</v>
          </cell>
          <cell r="K939">
            <v>-2443.67257177391</v>
          </cell>
          <cell r="L939">
            <v>-2005.10413721567</v>
          </cell>
          <cell r="M939">
            <v>-1537.34088644231</v>
          </cell>
          <cell r="N939">
            <v>-1053.62268526207</v>
          </cell>
          <cell r="O939">
            <v>-541.647328126285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</row>
        <row r="940">
          <cell r="A940">
            <v>-3764.39429578964</v>
          </cell>
          <cell r="B940">
            <v>-7155.17172798047</v>
          </cell>
          <cell r="C940">
            <v>-6748.86029471662</v>
          </cell>
          <cell r="D940">
            <v>-6447.78136959171</v>
          </cell>
          <cell r="E940">
            <v>-6171.02510814402</v>
          </cell>
          <cell r="F940">
            <v>-5905.33981323518</v>
          </cell>
          <cell r="G940">
            <v>-5681.43037774014</v>
          </cell>
          <cell r="H940">
            <v>-5458.00652249115</v>
          </cell>
          <cell r="I940">
            <v>-5219.40625145376</v>
          </cell>
          <cell r="J940">
            <v>-4962.88939018665</v>
          </cell>
          <cell r="K940">
            <v>-4686.78613353681</v>
          </cell>
          <cell r="L940">
            <v>-4391.05166429672</v>
          </cell>
          <cell r="M940">
            <v>-4077.23752605784</v>
          </cell>
          <cell r="N940">
            <v>-3759.39333182596</v>
          </cell>
          <cell r="O940">
            <v>-3426.19578716435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</row>
        <row r="941">
          <cell r="A941">
            <v>-3589.91052756472</v>
          </cell>
          <cell r="B941">
            <v>-6790.86234452161</v>
          </cell>
          <cell r="C941">
            <v>-6367.26224039529</v>
          </cell>
          <cell r="D941">
            <v>-6049.02629812884</v>
          </cell>
          <cell r="E941">
            <v>-5751.55289965842</v>
          </cell>
          <cell r="F941">
            <v>-5467.25245462274</v>
          </cell>
          <cell r="G941">
            <v>-5218.67193517432</v>
          </cell>
          <cell r="H941">
            <v>-4967.56511296436</v>
          </cell>
          <cell r="I941">
            <v>-4699.08576990066</v>
          </cell>
          <cell r="J941">
            <v>-4410.37869510395</v>
          </cell>
          <cell r="K941">
            <v>-4099.57925076528</v>
          </cell>
          <cell r="L941">
            <v>-3766.46200284088</v>
          </cell>
          <cell r="M941">
            <v>-3412.35599943076</v>
          </cell>
          <cell r="N941">
            <v>-3051.09894204684</v>
          </cell>
          <cell r="O941">
            <v>-2671.11131661772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</row>
        <row r="942">
          <cell r="A942">
            <v>-3656.86949939829</v>
          </cell>
          <cell r="B942">
            <v>-6931.02144332876</v>
          </cell>
          <cell r="C942">
            <v>-6517.78713945849</v>
          </cell>
          <cell r="D942">
            <v>-6211.68124888404</v>
          </cell>
          <cell r="E942">
            <v>-5928.30590187482</v>
          </cell>
          <cell r="F942">
            <v>-5653.64012844119</v>
          </cell>
          <cell r="G942">
            <v>-5416.02773745685</v>
          </cell>
          <cell r="H942">
            <v>-5177.07679244956</v>
          </cell>
          <cell r="I942">
            <v>-4921.71507073658</v>
          </cell>
          <cell r="J942">
            <v>-4647.14072771792</v>
          </cell>
          <cell r="K942">
            <v>-4351.57385043093</v>
          </cell>
          <cell r="L942">
            <v>-4034.86903874891</v>
          </cell>
          <cell r="M942">
            <v>-3698.45228623701</v>
          </cell>
          <cell r="N942">
            <v>-3356.25506769357</v>
          </cell>
          <cell r="O942">
            <v>-2996.80962050467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</row>
        <row r="943">
          <cell r="A943">
            <v>-3258.9941641688</v>
          </cell>
          <cell r="B943">
            <v>-6102.52498379376</v>
          </cell>
          <cell r="C943">
            <v>-5656.47509891224</v>
          </cell>
          <cell r="D943">
            <v>-5313.04296066767</v>
          </cell>
          <cell r="E943">
            <v>-4981.24671237478</v>
          </cell>
          <cell r="F943">
            <v>-4659.13743272879</v>
          </cell>
          <cell r="G943">
            <v>-4364.82981878576</v>
          </cell>
          <cell r="H943">
            <v>-4063.07815005555</v>
          </cell>
          <cell r="I943">
            <v>-3739.93306938497</v>
          </cell>
          <cell r="J943">
            <v>-3392.33244640135</v>
          </cell>
          <cell r="K943">
            <v>-3018.05417869511</v>
          </cell>
          <cell r="L943">
            <v>-2616.54329735184</v>
          </cell>
          <cell r="M943">
            <v>-2188.72086903631</v>
          </cell>
          <cell r="N943">
            <v>-1748.03780508222</v>
          </cell>
          <cell r="O943">
            <v>-1282.4449097971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</row>
        <row r="944">
          <cell r="A944">
            <v>-3136.60614530798</v>
          </cell>
          <cell r="B944">
            <v>-5848.65200137299</v>
          </cell>
          <cell r="C944">
            <v>-5389.68520754312</v>
          </cell>
          <cell r="D944">
            <v>-5033.32382235677</v>
          </cell>
          <cell r="E944">
            <v>-4689.43098545831</v>
          </cell>
          <cell r="F944">
            <v>-4346.39140447523</v>
          </cell>
          <cell r="G944">
            <v>-4033.13848125019</v>
          </cell>
          <cell r="H944">
            <v>-3711.43849963372</v>
          </cell>
          <cell r="I944">
            <v>-3366.76337984448</v>
          </cell>
          <cell r="J944">
            <v>-2995.96723184151</v>
          </cell>
          <cell r="K944">
            <v>-2596.68780803971</v>
          </cell>
          <cell r="L944">
            <v>-2168.23976806592</v>
          </cell>
          <cell r="M944">
            <v>-1711.38407730243</v>
          </cell>
          <cell r="N944">
            <v>-1239.41872547043</v>
          </cell>
          <cell r="O944">
            <v>-740.110114814127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</row>
        <row r="945">
          <cell r="A945">
            <v>-3454.6390264463</v>
          </cell>
          <cell r="B945">
            <v>-6511.63617416127</v>
          </cell>
          <cell r="C945">
            <v>-6075.06646173121</v>
          </cell>
          <cell r="D945">
            <v>-5741.06220506614</v>
          </cell>
          <cell r="E945">
            <v>-5430.673400882</v>
          </cell>
          <cell r="F945">
            <v>-5125.98154910105</v>
          </cell>
          <cell r="G945">
            <v>-4857.18322292447</v>
          </cell>
          <cell r="H945">
            <v>-4584.43793008128</v>
          </cell>
          <cell r="I945">
            <v>-4292.60362538632</v>
          </cell>
          <cell r="J945">
            <v>-3978.73506826873</v>
          </cell>
          <cell r="K945">
            <v>-3640.81536167855</v>
          </cell>
          <cell r="L945">
            <v>-3278.47786372939</v>
          </cell>
          <cell r="M945">
            <v>-2892.87773767889</v>
          </cell>
          <cell r="N945">
            <v>-2497.68701573229</v>
          </cell>
          <cell r="O945">
            <v>-2081.12593850481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</row>
        <row r="946">
          <cell r="A946">
            <v>-3574.46811989029</v>
          </cell>
          <cell r="B946">
            <v>-6760.18843527665</v>
          </cell>
          <cell r="C946">
            <v>-6338.96736713885</v>
          </cell>
          <cell r="D946">
            <v>-6030.88417473147</v>
          </cell>
          <cell r="E946">
            <v>-5747.7159726169</v>
          </cell>
          <cell r="F946">
            <v>-5463.51430954711</v>
          </cell>
          <cell r="G946">
            <v>-5215.07553892584</v>
          </cell>
          <cell r="H946">
            <v>-4964.43217103421</v>
          </cell>
          <cell r="I946">
            <v>-4696.44802617307</v>
          </cell>
          <cell r="J946">
            <v>-4408.2753543459</v>
          </cell>
          <cell r="K946">
            <v>-4098.05117256436</v>
          </cell>
          <cell r="L946">
            <v>-3765.55447382819</v>
          </cell>
          <cell r="M946">
            <v>-3412.11656694874</v>
          </cell>
          <cell r="N946">
            <v>-3051.58009966921</v>
          </cell>
          <cell r="O946">
            <v>-2672.36837812323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</row>
        <row r="947">
          <cell r="A947">
            <v>-3753.93385625524</v>
          </cell>
          <cell r="B947">
            <v>-7131.49261915631</v>
          </cell>
          <cell r="C947">
            <v>-6723.40357962799</v>
          </cell>
          <cell r="D947">
            <v>-6428.76758799303</v>
          </cell>
          <cell r="E947">
            <v>-6155.32172725331</v>
          </cell>
          <cell r="F947">
            <v>-5897.43454373846</v>
          </cell>
          <cell r="G947">
            <v>-5674.58886989097</v>
          </cell>
          <cell r="H947">
            <v>-5451.11134474142</v>
          </cell>
          <cell r="I947">
            <v>-5212.45051439038</v>
          </cell>
          <cell r="J947">
            <v>-4955.86888183953</v>
          </cell>
          <cell r="K947">
            <v>-4679.69542211794</v>
          </cell>
          <cell r="L947">
            <v>-4383.88570318412</v>
          </cell>
          <cell r="M947">
            <v>-4069.9900699973</v>
          </cell>
          <cell r="N947">
            <v>-3752.05845757778</v>
          </cell>
          <cell r="O947">
            <v>-3418.76630480254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</row>
        <row r="948">
          <cell r="A948">
            <v>-3628.3360185161</v>
          </cell>
          <cell r="B948">
            <v>-6875.57795907066</v>
          </cell>
          <cell r="C948">
            <v>-6458.10745406516</v>
          </cell>
          <cell r="D948">
            <v>-6144.46152399368</v>
          </cell>
          <cell r="E948">
            <v>-5860.79386442549</v>
          </cell>
          <cell r="F948">
            <v>-5583.85960068244</v>
          </cell>
          <cell r="G948">
            <v>-5342.41873546039</v>
          </cell>
          <cell r="H948">
            <v>-5099.1501637739</v>
          </cell>
          <cell r="I948">
            <v>-4839.12766079399</v>
          </cell>
          <cell r="J948">
            <v>-4559.5321397459</v>
          </cell>
          <cell r="K948">
            <v>-4258.5530970769</v>
          </cell>
          <cell r="L948">
            <v>-3936.01713980167</v>
          </cell>
          <cell r="M948">
            <v>-3593.31537445701</v>
          </cell>
          <cell r="N948">
            <v>-3244.34640145358</v>
          </cell>
          <cell r="O948">
            <v>-2877.60231065433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</row>
        <row r="949">
          <cell r="A949">
            <v>-3350.64252667998</v>
          </cell>
          <cell r="B949">
            <v>-6295.52480855233</v>
          </cell>
          <cell r="C949">
            <v>-5850.53926161069</v>
          </cell>
          <cell r="D949">
            <v>-5507.13839505058</v>
          </cell>
          <cell r="E949">
            <v>-5186.86658741844</v>
          </cell>
          <cell r="F949">
            <v>-4868.46608608261</v>
          </cell>
          <cell r="G949">
            <v>-4584.75056100962</v>
          </cell>
          <cell r="H949">
            <v>-4295.77591357333</v>
          </cell>
          <cell r="I949">
            <v>-3986.42426726375</v>
          </cell>
          <cell r="J949">
            <v>-3653.68349525353</v>
          </cell>
          <cell r="K949">
            <v>-3295.42231727377</v>
          </cell>
          <cell r="L949">
            <v>-2911.16834405517</v>
          </cell>
          <cell r="M949">
            <v>-2501.94615239363</v>
          </cell>
          <cell r="N949">
            <v>-2081.30367990093</v>
          </cell>
          <cell r="O949">
            <v>-1637.31080917834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</row>
        <row r="950">
          <cell r="A950">
            <v>-3288.19785569587</v>
          </cell>
          <cell r="B950">
            <v>-6164.25793174011</v>
          </cell>
          <cell r="C950">
            <v>-5714.89681918368</v>
          </cell>
          <cell r="D950">
            <v>-5369.38298711923</v>
          </cell>
          <cell r="E950">
            <v>-5033.50552393107</v>
          </cell>
          <cell r="F950">
            <v>-4700.82385815953</v>
          </cell>
          <cell r="G950">
            <v>-4406.54153366466</v>
          </cell>
          <cell r="H950">
            <v>-4106.66970710245</v>
          </cell>
          <cell r="I950">
            <v>-3785.55815216521</v>
          </cell>
          <cell r="J950">
            <v>-3440.14753045071</v>
          </cell>
          <cell r="K950">
            <v>-3068.23042723872</v>
          </cell>
          <cell r="L950">
            <v>-2669.26286599061</v>
          </cell>
          <cell r="M950">
            <v>-2244.18235005405</v>
          </cell>
          <cell r="N950">
            <v>-1806.45291252764</v>
          </cell>
          <cell r="O950">
            <v>-1344.04408910095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</row>
        <row r="951">
          <cell r="A951">
            <v>-3491.28513824593</v>
          </cell>
          <cell r="B951">
            <v>-6587.03618326439</v>
          </cell>
          <cell r="C951">
            <v>-6159.65918246756</v>
          </cell>
          <cell r="D951">
            <v>-5842.78461171036</v>
          </cell>
          <cell r="E951">
            <v>-5537.17761889798</v>
          </cell>
          <cell r="F951">
            <v>-5237.54305404251</v>
          </cell>
          <cell r="G951">
            <v>-4975.44453159454</v>
          </cell>
          <cell r="H951">
            <v>-4710.12945726974</v>
          </cell>
          <cell r="I951">
            <v>-4426.3121824371</v>
          </cell>
          <cell r="J951">
            <v>-4121.08124350327</v>
          </cell>
          <cell r="K951">
            <v>-3792.4711951105</v>
          </cell>
          <cell r="L951">
            <v>-3440.16460905295</v>
          </cell>
          <cell r="M951">
            <v>-3065.37559991922</v>
          </cell>
          <cell r="N951">
            <v>-2681.83381072607</v>
          </cell>
          <cell r="O951">
            <v>-2277.8274824417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</row>
        <row r="952">
          <cell r="A952">
            <v>-3784.17268747426</v>
          </cell>
          <cell r="B952">
            <v>-7194.00154755982</v>
          </cell>
          <cell r="C952">
            <v>-6785.18327679847</v>
          </cell>
          <cell r="D952">
            <v>-6483.43828278322</v>
          </cell>
          <cell r="E952">
            <v>-6211.25494274357</v>
          </cell>
          <cell r="F952">
            <v>-5956.29569752995</v>
          </cell>
          <cell r="G952">
            <v>-5736.54212967938</v>
          </cell>
          <cell r="H952">
            <v>-5516.44267659885</v>
          </cell>
          <cell r="I952">
            <v>-5281.43033066705</v>
          </cell>
          <cell r="J952">
            <v>-5028.77895650536</v>
          </cell>
          <cell r="K952">
            <v>-4756.84208090923</v>
          </cell>
          <cell r="L952">
            <v>-4465.59663357342</v>
          </cell>
          <cell r="M952">
            <v>-4156.62081781402</v>
          </cell>
          <cell r="N952">
            <v>-3843.98975147136</v>
          </cell>
          <cell r="O952">
            <v>-3516.41084950362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</row>
        <row r="953">
          <cell r="A953">
            <v>-3165.57064908604</v>
          </cell>
          <cell r="B953">
            <v>-5912.24031178082</v>
          </cell>
          <cell r="C953">
            <v>-5458.69063598416</v>
          </cell>
          <cell r="D953">
            <v>-5107.36744360672</v>
          </cell>
          <cell r="E953">
            <v>-4762.64190653757</v>
          </cell>
          <cell r="F953">
            <v>-4419.20711402463</v>
          </cell>
          <cell r="G953">
            <v>-4109.64393286145</v>
          </cell>
          <cell r="H953">
            <v>-3792.54680835702</v>
          </cell>
          <cell r="I953">
            <v>-3452.83949915381</v>
          </cell>
          <cell r="J953">
            <v>-3087.39545586621</v>
          </cell>
          <cell r="K953">
            <v>-2693.88476382009</v>
          </cell>
          <cell r="L953">
            <v>-2271.65216799836</v>
          </cell>
          <cell r="M953">
            <v>-1821.49557171142</v>
          </cell>
          <cell r="N953">
            <v>-1356.74825322825</v>
          </cell>
          <cell r="O953">
            <v>-865.219159850195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</row>
        <row r="954">
          <cell r="A954">
            <v>-3740.4599953184</v>
          </cell>
          <cell r="B954">
            <v>-7103.93706328072</v>
          </cell>
          <cell r="C954">
            <v>-6696.99228780263</v>
          </cell>
          <cell r="D954">
            <v>-6393.46200864368</v>
          </cell>
          <cell r="E954">
            <v>-6117.40871768175</v>
          </cell>
          <cell r="F954">
            <v>-5851.46081472411</v>
          </cell>
          <cell r="G954">
            <v>-5624.8465298957</v>
          </cell>
          <cell r="H954">
            <v>-5398.14156243189</v>
          </cell>
          <cell r="I954">
            <v>-5155.99911833149</v>
          </cell>
          <cell r="J954">
            <v>-4895.66623536879</v>
          </cell>
          <cell r="K954">
            <v>-4615.44977006242</v>
          </cell>
          <cell r="L954">
            <v>-4315.28371236758</v>
          </cell>
          <cell r="M954">
            <v>-3996.69301066572</v>
          </cell>
          <cell r="N954">
            <v>-3673.70237521504</v>
          </cell>
          <cell r="O954">
            <v>-3334.95791844856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</row>
        <row r="955">
          <cell r="A955">
            <v>-3221.43272246302</v>
          </cell>
          <cell r="B955">
            <v>-6025.74723433575</v>
          </cell>
          <cell r="C955">
            <v>-5575.2610651728</v>
          </cell>
          <cell r="D955">
            <v>-5224.88229393502</v>
          </cell>
          <cell r="E955">
            <v>-4886.35062151065</v>
          </cell>
          <cell r="F955">
            <v>-4550.40285014197</v>
          </cell>
          <cell r="G955">
            <v>-4248.32949591925</v>
          </cell>
          <cell r="H955">
            <v>-3939.32732592102</v>
          </cell>
          <cell r="I955">
            <v>-3608.35863928856</v>
          </cell>
          <cell r="J955">
            <v>-3252.32888210569</v>
          </cell>
          <cell r="K955">
            <v>-2868.96558900103</v>
          </cell>
          <cell r="L955">
            <v>-2457.66590373217</v>
          </cell>
          <cell r="M955">
            <v>-2019.29322559743</v>
          </cell>
          <cell r="N955">
            <v>-1567.24238411727</v>
          </cell>
          <cell r="O955">
            <v>-1089.39768558833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</row>
        <row r="956">
          <cell r="A956">
            <v>-3177.9937778786</v>
          </cell>
          <cell r="B956">
            <v>-5936.97214814937</v>
          </cell>
          <cell r="C956">
            <v>-5474.79746714947</v>
          </cell>
          <cell r="D956">
            <v>-5115.24254727004</v>
          </cell>
          <cell r="E956">
            <v>-4776.10145561132</v>
          </cell>
          <cell r="F956">
            <v>-4435.60652911855</v>
          </cell>
          <cell r="G956">
            <v>-4126.93311459863</v>
          </cell>
          <cell r="H956">
            <v>-3810.59517763992</v>
          </cell>
          <cell r="I956">
            <v>-3471.70931857718</v>
          </cell>
          <cell r="J956">
            <v>-3107.1498991274</v>
          </cell>
          <cell r="K956">
            <v>-2714.59299918653</v>
          </cell>
          <cell r="L956">
            <v>-2293.38774821005</v>
          </cell>
          <cell r="M956">
            <v>-1844.33874483851</v>
          </cell>
          <cell r="N956">
            <v>-1380.78451196734</v>
          </cell>
          <cell r="O956">
            <v>-890.541619157902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</row>
        <row r="957">
          <cell r="A957">
            <v>-3231.78878643074</v>
          </cell>
          <cell r="B957">
            <v>-6047.69972897165</v>
          </cell>
          <cell r="C957">
            <v>-5597.19350333361</v>
          </cell>
          <cell r="D957">
            <v>-5244.08398678083</v>
          </cell>
          <cell r="E957">
            <v>-4902.81181966775</v>
          </cell>
          <cell r="F957">
            <v>-4569.58011491082</v>
          </cell>
          <cell r="G957">
            <v>-4268.8441957063</v>
          </cell>
          <cell r="H957">
            <v>-3960.95036813355</v>
          </cell>
          <cell r="I957">
            <v>-3631.17882916208</v>
          </cell>
          <cell r="J957">
            <v>-3276.43866093408</v>
          </cell>
          <cell r="K957">
            <v>-2894.4654801078</v>
          </cell>
          <cell r="L957">
            <v>-2484.66341596471</v>
          </cell>
          <cell r="M957">
            <v>-2047.90503235729</v>
          </cell>
          <cell r="N957">
            <v>-1597.59339810247</v>
          </cell>
          <cell r="O957">
            <v>-1121.62333515719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</row>
        <row r="958">
          <cell r="A958">
            <v>-3655.05235473413</v>
          </cell>
          <cell r="B958">
            <v>-6923.26993880186</v>
          </cell>
          <cell r="C958">
            <v>-6507.64366462528</v>
          </cell>
          <cell r="D958">
            <v>-6201.41114920923</v>
          </cell>
          <cell r="E958">
            <v>-5914.46147833374</v>
          </cell>
          <cell r="F958">
            <v>-5636.28180384899</v>
          </cell>
          <cell r="G958">
            <v>-5397.06766684272</v>
          </cell>
          <cell r="H958">
            <v>-5156.68982975038</v>
          </cell>
          <cell r="I958">
            <v>-4899.79018582376</v>
          </cell>
          <cell r="J958">
            <v>-4623.55857384787</v>
          </cell>
          <cell r="K958">
            <v>-4326.20573146154</v>
          </cell>
          <cell r="L958">
            <v>-4007.57634361401</v>
          </cell>
          <cell r="M958">
            <v>-3669.08556704121</v>
          </cell>
          <cell r="N958">
            <v>-3324.6533506049</v>
          </cell>
          <cell r="O958">
            <v>-2962.79935878231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</row>
        <row r="959">
          <cell r="A959">
            <v>-3149.54739814715</v>
          </cell>
          <cell r="B959">
            <v>-5878.86410890999</v>
          </cell>
          <cell r="C959">
            <v>-5416.9495002249</v>
          </cell>
          <cell r="D959">
            <v>-5056.83942037121</v>
          </cell>
          <cell r="E959">
            <v>-4707.88452022433</v>
          </cell>
          <cell r="F959">
            <v>-4366.06220719762</v>
          </cell>
          <cell r="G959">
            <v>-4053.92290276426</v>
          </cell>
          <cell r="H959">
            <v>-3733.27028950746</v>
          </cell>
          <cell r="I959">
            <v>-3389.72707688241</v>
          </cell>
          <cell r="J959">
            <v>-3020.15012858429</v>
          </cell>
          <cell r="K959">
            <v>-2622.18503252305</v>
          </cell>
          <cell r="L959">
            <v>-2195.15287657397</v>
          </cell>
          <cell r="M959">
            <v>-1739.8234669858</v>
          </cell>
          <cell r="N959">
            <v>-1269.50240710925</v>
          </cell>
          <cell r="O959">
            <v>-771.966217460272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</row>
        <row r="960">
          <cell r="A960">
            <v>-3399.63421563632</v>
          </cell>
          <cell r="B960">
            <v>-6396.41131584283</v>
          </cell>
          <cell r="C960">
            <v>-5955.2516060156</v>
          </cell>
          <cell r="D960">
            <v>-5616.42441574334</v>
          </cell>
          <cell r="E960">
            <v>-5292.14740762339</v>
          </cell>
          <cell r="F960">
            <v>-4980.68494330932</v>
          </cell>
          <cell r="G960">
            <v>-4703.64607196608</v>
          </cell>
          <cell r="H960">
            <v>-4421.57409446012</v>
          </cell>
          <cell r="I960">
            <v>-4119.67426380203</v>
          </cell>
          <cell r="J960">
            <v>-3794.96142549399</v>
          </cell>
          <cell r="K960">
            <v>-3445.3533771924</v>
          </cell>
          <cell r="L960">
            <v>-3070.42233197787</v>
          </cell>
          <cell r="M960">
            <v>-2671.24879806956</v>
          </cell>
          <cell r="N960">
            <v>-2261.43312012724</v>
          </cell>
          <cell r="O960">
            <v>-1829.10952277251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</row>
        <row r="961">
          <cell r="A961">
            <v>-3741.90730263604</v>
          </cell>
          <cell r="B961">
            <v>-7108.97560679308</v>
          </cell>
          <cell r="C961">
            <v>-6705.90445201432</v>
          </cell>
          <cell r="D961">
            <v>-6410.04447854415</v>
          </cell>
          <cell r="E961">
            <v>-6128.9905770674</v>
          </cell>
          <cell r="F961">
            <v>-5858.04058235449</v>
          </cell>
          <cell r="G961">
            <v>-5631.18318164313</v>
          </cell>
          <cell r="H961">
            <v>-5404.92049087662</v>
          </cell>
          <cell r="I961">
            <v>-5163.2549417356</v>
          </cell>
          <cell r="J961">
            <v>-4903.43592543029</v>
          </cell>
          <cell r="K961">
            <v>-4623.77326154058</v>
          </cell>
          <cell r="L961">
            <v>-4324.20395635042</v>
          </cell>
          <cell r="M961">
            <v>-4006.25637655626</v>
          </cell>
          <cell r="N961">
            <v>-3683.95874828316</v>
          </cell>
          <cell r="O961">
            <v>-3345.96114059766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</row>
        <row r="962">
          <cell r="A962">
            <v>-3296.32754268512</v>
          </cell>
          <cell r="B962">
            <v>-6185.39118003123</v>
          </cell>
          <cell r="C962">
            <v>-5737.67758614276</v>
          </cell>
          <cell r="D962">
            <v>-5387.49828547619</v>
          </cell>
          <cell r="E962">
            <v>-5058.11191063997</v>
          </cell>
          <cell r="F962">
            <v>-4736.02230470991</v>
          </cell>
          <cell r="G962">
            <v>-4445.30611811136</v>
          </cell>
          <cell r="H962">
            <v>-4148.10345038673</v>
          </cell>
          <cell r="I962">
            <v>-3829.87020836398</v>
          </cell>
          <cell r="J962">
            <v>-3487.5610017217</v>
          </cell>
          <cell r="K962">
            <v>-3118.98637197706</v>
          </cell>
          <cell r="L962">
            <v>-2723.62048161524</v>
          </cell>
          <cell r="M962">
            <v>-2302.42153111904</v>
          </cell>
          <cell r="N962">
            <v>-1868.87470756282</v>
          </cell>
          <cell r="O962">
            <v>-1410.97349278176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</row>
        <row r="963">
          <cell r="A963">
            <v>-3141.45758757789</v>
          </cell>
          <cell r="B963">
            <v>-5858.35754445837</v>
          </cell>
          <cell r="C963">
            <v>-5390.50703196666</v>
          </cell>
          <cell r="D963">
            <v>-5026.96722831345</v>
          </cell>
          <cell r="E963">
            <v>-4676.13320502548</v>
          </cell>
          <cell r="F963">
            <v>-4329.91476854045</v>
          </cell>
          <cell r="G963">
            <v>-4014.99260248802</v>
          </cell>
          <cell r="H963">
            <v>-3691.66827805742</v>
          </cell>
          <cell r="I963">
            <v>-3345.2439432252</v>
          </cell>
          <cell r="J963">
            <v>-2972.56256304029</v>
          </cell>
          <cell r="K963">
            <v>-2571.25173378032</v>
          </cell>
          <cell r="L963">
            <v>-2140.6144028658</v>
          </cell>
          <cell r="M963">
            <v>-1681.39964301371</v>
          </cell>
          <cell r="N963">
            <v>-1206.89189923137</v>
          </cell>
          <cell r="O963">
            <v>-704.843706327826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</row>
        <row r="964">
          <cell r="A964">
            <v>-3477.7748311383</v>
          </cell>
          <cell r="B964">
            <v>-6557.31857738245</v>
          </cell>
          <cell r="C964">
            <v>-6120.4957344637</v>
          </cell>
          <cell r="D964">
            <v>-5785.32305633733</v>
          </cell>
          <cell r="E964">
            <v>-5471.96352181573</v>
          </cell>
          <cell r="F964">
            <v>-5166.18701313472</v>
          </cell>
          <cell r="G964">
            <v>-4898.99039871571</v>
          </cell>
          <cell r="H964">
            <v>-4628.37196655342</v>
          </cell>
          <cell r="I964">
            <v>-4338.8360163324</v>
          </cell>
          <cell r="J964">
            <v>-4027.44309417393</v>
          </cell>
          <cell r="K964">
            <v>-3692.19215779719</v>
          </cell>
          <cell r="L964">
            <v>-3332.72966835025</v>
          </cell>
          <cell r="M964">
            <v>-2950.22869046237</v>
          </cell>
          <cell r="N964">
            <v>-2558.37676632587</v>
          </cell>
          <cell r="O964">
            <v>-2145.41463173817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</row>
        <row r="965">
          <cell r="A965">
            <v>-3534.06083164058</v>
          </cell>
          <cell r="B965">
            <v>-6677.34300131688</v>
          </cell>
          <cell r="C965">
            <v>-6246.11513330166</v>
          </cell>
          <cell r="D965">
            <v>-5921.69934439747</v>
          </cell>
          <cell r="E965">
            <v>-5619.11154321128</v>
          </cell>
          <cell r="F965">
            <v>-5327.969492732</v>
          </cell>
          <cell r="G965">
            <v>-5071.41870007412</v>
          </cell>
          <cell r="H965">
            <v>-4811.55873309405</v>
          </cell>
          <cell r="I965">
            <v>-4533.63144059458</v>
          </cell>
          <cell r="J965">
            <v>-4234.74569305427</v>
          </cell>
          <cell r="K965">
            <v>-3912.97511594968</v>
          </cell>
          <cell r="L965">
            <v>-3568.03728091468</v>
          </cell>
          <cell r="M965">
            <v>-3201.19076429224</v>
          </cell>
          <cell r="N965">
            <v>-2826.20637774887</v>
          </cell>
          <cell r="O965">
            <v>-2431.423471718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</row>
        <row r="966">
          <cell r="A966">
            <v>-3412.61055104906</v>
          </cell>
          <cell r="B966">
            <v>-6421.87509080048</v>
          </cell>
          <cell r="C966">
            <v>-5988.23163972107</v>
          </cell>
          <cell r="D966">
            <v>-5659.05372863546</v>
          </cell>
          <cell r="E966">
            <v>-5348.11707043745</v>
          </cell>
          <cell r="F966">
            <v>-5038.93133177699</v>
          </cell>
          <cell r="G966">
            <v>-4765.33183289458</v>
          </cell>
          <cell r="H966">
            <v>-4487.40527358508</v>
          </cell>
          <cell r="I966">
            <v>-4189.97635000953</v>
          </cell>
          <cell r="J966">
            <v>-3870.08084740519</v>
          </cell>
          <cell r="K966">
            <v>-3525.66466074494</v>
          </cell>
          <cell r="L966">
            <v>-3156.32799123647</v>
          </cell>
          <cell r="M966">
            <v>-2763.18368260666</v>
          </cell>
          <cell r="N966">
            <v>-2359.86475072288</v>
          </cell>
          <cell r="O966">
            <v>-1934.54280235475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</row>
        <row r="967">
          <cell r="A967">
            <v>-3600.64707690947</v>
          </cell>
          <cell r="B967">
            <v>-6812.45325865391</v>
          </cell>
          <cell r="C967">
            <v>-6392.46794723399</v>
          </cell>
          <cell r="D967">
            <v>-6079.27239388928</v>
          </cell>
          <cell r="E967">
            <v>-5787.47676380056</v>
          </cell>
          <cell r="F967">
            <v>-5501.74327683402</v>
          </cell>
          <cell r="G967">
            <v>-5254.6863038477</v>
          </cell>
          <cell r="H967">
            <v>-5005.85412576632</v>
          </cell>
          <cell r="I967">
            <v>-4739.82898598056</v>
          </cell>
          <cell r="J967">
            <v>-4453.76610634655</v>
          </cell>
          <cell r="K967">
            <v>-4145.81657333886</v>
          </cell>
          <cell r="L967">
            <v>-3815.77004234264</v>
          </cell>
          <cell r="M967">
            <v>-3464.97358402213</v>
          </cell>
          <cell r="N967">
            <v>-3107.28255988821</v>
          </cell>
          <cell r="O967">
            <v>-2731.13824856383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</row>
        <row r="968">
          <cell r="A968">
            <v>-3110.1140947115</v>
          </cell>
          <cell r="B968">
            <v>-5796.84792391322</v>
          </cell>
          <cell r="C968">
            <v>-5339.6091155152</v>
          </cell>
          <cell r="D968">
            <v>-4979.21369212295</v>
          </cell>
          <cell r="E968">
            <v>-4634.25685991673</v>
          </cell>
          <cell r="F968">
            <v>-4291.0015818513</v>
          </cell>
          <cell r="G968">
            <v>-3975.13751200619</v>
          </cell>
          <cell r="H968">
            <v>-3650.21639777957</v>
          </cell>
          <cell r="I968">
            <v>-3302.06277144122</v>
          </cell>
          <cell r="J968">
            <v>-2927.51938510358</v>
          </cell>
          <cell r="K968">
            <v>-2524.20073220045</v>
          </cell>
          <cell r="L968">
            <v>-2091.40097018902</v>
          </cell>
          <cell r="M968">
            <v>-1629.85463898041</v>
          </cell>
          <cell r="N968">
            <v>-1152.83558301143</v>
          </cell>
          <cell r="O968">
            <v>-648.079853115949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</row>
        <row r="969">
          <cell r="A969">
            <v>-3188.95218344037</v>
          </cell>
          <cell r="B969">
            <v>-5958.42161612801</v>
          </cell>
          <cell r="C969">
            <v>-5505.65777290659</v>
          </cell>
          <cell r="D969">
            <v>-5148.08399180036</v>
          </cell>
          <cell r="E969">
            <v>-4802.95962392057</v>
          </cell>
          <cell r="F969">
            <v>-4460.77432958831</v>
          </cell>
          <cell r="G969">
            <v>-4153.17858784539</v>
          </cell>
          <cell r="H969">
            <v>-3838.32591032455</v>
          </cell>
          <cell r="I969">
            <v>-3501.04376465403</v>
          </cell>
          <cell r="J969">
            <v>-3138.21199296506</v>
          </cell>
          <cell r="K969">
            <v>-2747.51732918992</v>
          </cell>
          <cell r="L969">
            <v>-2328.31841799308</v>
          </cell>
          <cell r="M969">
            <v>-1881.43197839178</v>
          </cell>
          <cell r="N969">
            <v>-1420.2077281172</v>
          </cell>
          <cell r="O969">
            <v>-932.476167127945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</row>
        <row r="970">
          <cell r="A970">
            <v>-3164.71431728486</v>
          </cell>
          <cell r="B970">
            <v>-5905.95203175885</v>
          </cell>
          <cell r="C970">
            <v>-5441.67031995931</v>
          </cell>
          <cell r="D970">
            <v>-5082.7158855976</v>
          </cell>
          <cell r="E970">
            <v>-4735.99122458847</v>
          </cell>
          <cell r="F970">
            <v>-4393.71615355603</v>
          </cell>
          <cell r="G970">
            <v>-4082.64145491041</v>
          </cell>
          <cell r="H970">
            <v>-3763.45712268821</v>
          </cell>
          <cell r="I970">
            <v>-3421.50051871186</v>
          </cell>
          <cell r="J970">
            <v>-3053.63257134404</v>
          </cell>
          <cell r="K970">
            <v>-2657.50979358526</v>
          </cell>
          <cell r="L970">
            <v>-2232.46233670788</v>
          </cell>
          <cell r="M970">
            <v>-1779.2723467268</v>
          </cell>
          <cell r="N970">
            <v>-1311.25615197297</v>
          </cell>
          <cell r="O970">
            <v>-816.204403304718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</row>
        <row r="971">
          <cell r="A971">
            <v>-3713.89838354131</v>
          </cell>
          <cell r="B971">
            <v>-7047.58104916836</v>
          </cell>
          <cell r="C971">
            <v>-6638.59650367165</v>
          </cell>
          <cell r="D971">
            <v>-6335.56778280303</v>
          </cell>
          <cell r="E971">
            <v>-6056.72652852757</v>
          </cell>
          <cell r="F971">
            <v>-5788.62548640683</v>
          </cell>
          <cell r="G971">
            <v>-5558.61518824111</v>
          </cell>
          <cell r="H971">
            <v>-5328.01277468949</v>
          </cell>
          <cell r="I971">
            <v>-5081.6632196974</v>
          </cell>
          <cell r="J971">
            <v>-4816.79789230506</v>
          </cell>
          <cell r="K971">
            <v>-4531.69606578693</v>
          </cell>
          <cell r="L971">
            <v>-4226.26643493498</v>
          </cell>
          <cell r="M971">
            <v>-3902.00248387069</v>
          </cell>
          <cell r="N971">
            <v>-3572.89922130749</v>
          </cell>
          <cell r="O971">
            <v>-3227.56654695801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</row>
        <row r="972">
          <cell r="A972">
            <v>-3454.14362469164</v>
          </cell>
          <cell r="B972">
            <v>-6506.99588478095</v>
          </cell>
          <cell r="C972">
            <v>-6072.20493144478</v>
          </cell>
          <cell r="D972">
            <v>-5741.92325084627</v>
          </cell>
          <cell r="E972">
            <v>-5427.59097277847</v>
          </cell>
          <cell r="F972">
            <v>-5123.48829438755</v>
          </cell>
          <cell r="G972">
            <v>-4854.69600989009</v>
          </cell>
          <cell r="H972">
            <v>-4581.73689258545</v>
          </cell>
          <cell r="I972">
            <v>-4289.67228193401</v>
          </cell>
          <cell r="J972">
            <v>-3975.55551835525</v>
          </cell>
          <cell r="K972">
            <v>-3637.36835391185</v>
          </cell>
          <cell r="L972">
            <v>-3274.74261714065</v>
          </cell>
          <cell r="M972">
            <v>-2888.83189305986</v>
          </cell>
          <cell r="N972">
            <v>-2493.30644303009</v>
          </cell>
          <cell r="O972">
            <v>-2076.38466942903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</row>
        <row r="973">
          <cell r="A973">
            <v>-3429.1675619242</v>
          </cell>
          <cell r="B973">
            <v>-6458.08127281852</v>
          </cell>
          <cell r="C973">
            <v>-6021.7454288185</v>
          </cell>
          <cell r="D973">
            <v>-5687.37453131681</v>
          </cell>
          <cell r="E973">
            <v>-5374.80336488288</v>
          </cell>
          <cell r="F973">
            <v>-5077.52021238816</v>
          </cell>
          <cell r="G973">
            <v>-4807.73045797037</v>
          </cell>
          <cell r="H973">
            <v>-4532.33966149229</v>
          </cell>
          <cell r="I973">
            <v>-4237.64766859803</v>
          </cell>
          <cell r="J973">
            <v>-3920.7007970444</v>
          </cell>
          <cell r="K973">
            <v>-3579.46278989964</v>
          </cell>
          <cell r="L973">
            <v>-3213.55039166883</v>
          </cell>
          <cell r="M973">
            <v>-2824.09682796839</v>
          </cell>
          <cell r="N973">
            <v>-2424.75452456133</v>
          </cell>
          <cell r="O973">
            <v>-2003.71855924648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</row>
        <row r="974">
          <cell r="A974">
            <v>-3754.80450992407</v>
          </cell>
          <cell r="B974">
            <v>-7137.79749779197</v>
          </cell>
          <cell r="C974">
            <v>-6733.62907246815</v>
          </cell>
          <cell r="D974">
            <v>-6439.51504884116</v>
          </cell>
          <cell r="E974">
            <v>-6169.16828027646</v>
          </cell>
          <cell r="F974">
            <v>-5911.60865713213</v>
          </cell>
          <cell r="G974">
            <v>-5689.7054159234</v>
          </cell>
          <cell r="H974">
            <v>-5467.403789902</v>
          </cell>
          <cell r="I974">
            <v>-5230.010133312</v>
          </cell>
          <cell r="J974">
            <v>-4974.79405093597</v>
          </cell>
          <cell r="K974">
            <v>-4700.09215060206</v>
          </cell>
          <cell r="L974">
            <v>-4405.86823403163</v>
          </cell>
          <cell r="M974">
            <v>-4093.68151117087</v>
          </cell>
          <cell r="N974">
            <v>-3777.59147822331</v>
          </cell>
          <cell r="O974">
            <v>-3446.28386952436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</row>
        <row r="975">
          <cell r="A975">
            <v>-3361.73182471612</v>
          </cell>
          <cell r="B975">
            <v>-6315.85644157296</v>
          </cell>
          <cell r="C975">
            <v>-5870.93138038576</v>
          </cell>
          <cell r="D975">
            <v>-5534.13931054457</v>
          </cell>
          <cell r="E975">
            <v>-5216.9587065049</v>
          </cell>
          <cell r="F975">
            <v>-4897.53178661239</v>
          </cell>
          <cell r="G975">
            <v>-4615.07408741443</v>
          </cell>
          <cell r="H975">
            <v>-4327.90144744702</v>
          </cell>
          <cell r="I975">
            <v>-4020.49485163147</v>
          </cell>
          <cell r="J975">
            <v>-3689.84956353233</v>
          </cell>
          <cell r="K975">
            <v>-3333.84701381122</v>
          </cell>
          <cell r="L975">
            <v>-2952.02654554714</v>
          </cell>
          <cell r="M975">
            <v>-2545.42724463975</v>
          </cell>
          <cell r="N975">
            <v>-2127.61081824129</v>
          </cell>
          <cell r="O975">
            <v>-1686.66385340141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</row>
        <row r="976">
          <cell r="A976">
            <v>-3199.99876122986</v>
          </cell>
          <cell r="B976">
            <v>-5980.89022115314</v>
          </cell>
          <cell r="C976">
            <v>-5519.52449551291</v>
          </cell>
          <cell r="D976">
            <v>-5164.30143484333</v>
          </cell>
          <cell r="E976">
            <v>-4828.73684058785</v>
          </cell>
          <cell r="F976">
            <v>-4492.56899387458</v>
          </cell>
          <cell r="G976">
            <v>-4187.40040018091</v>
          </cell>
          <cell r="H976">
            <v>-3874.69765370509</v>
          </cell>
          <cell r="I976">
            <v>-3539.73523403405</v>
          </cell>
          <cell r="J976">
            <v>-3179.40275521811</v>
          </cell>
          <cell r="K976">
            <v>-2791.40183913536</v>
          </cell>
          <cell r="L976">
            <v>-2375.1053700466</v>
          </cell>
          <cell r="M976">
            <v>-1931.34712489559</v>
          </cell>
          <cell r="N976">
            <v>-1473.49349071788</v>
          </cell>
          <cell r="O976">
            <v>-989.394643731158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</row>
        <row r="977">
          <cell r="A977">
            <v>-3490.19651396314</v>
          </cell>
          <cell r="B977">
            <v>-6584.01631264889</v>
          </cell>
          <cell r="C977">
            <v>-6154.11456753621</v>
          </cell>
          <cell r="D977">
            <v>-5836.02631525044</v>
          </cell>
          <cell r="E977">
            <v>-5541.8683870016</v>
          </cell>
          <cell r="F977">
            <v>-5246.91483749909</v>
          </cell>
          <cell r="G977">
            <v>-4985.96027604102</v>
          </cell>
          <cell r="H977">
            <v>-4721.50836718752</v>
          </cell>
          <cell r="I977">
            <v>-4438.62100070352</v>
          </cell>
          <cell r="J977">
            <v>-4134.39220929266</v>
          </cell>
          <cell r="K977">
            <v>-3806.86206819507</v>
          </cell>
          <cell r="L977">
            <v>-3455.71926498698</v>
          </cell>
          <cell r="M977">
            <v>-3082.18434664539</v>
          </cell>
          <cell r="N977">
            <v>-2699.99404611619</v>
          </cell>
          <cell r="O977">
            <v>-2297.44408652866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</row>
        <row r="978">
          <cell r="A978">
            <v>-3783.5747678583</v>
          </cell>
          <cell r="B978">
            <v>-7195.59093293661</v>
          </cell>
          <cell r="C978">
            <v>-6793.50714689566</v>
          </cell>
          <cell r="D978">
            <v>-6502.24686223698</v>
          </cell>
          <cell r="E978">
            <v>-6226.70492349474</v>
          </cell>
          <cell r="F978">
            <v>-5960.80150210377</v>
          </cell>
          <cell r="G978">
            <v>-5739.79683255778</v>
          </cell>
          <cell r="H978">
            <v>-5520.00069164805</v>
          </cell>
          <cell r="I978">
            <v>-5285.3149159972</v>
          </cell>
          <cell r="J978">
            <v>-5033.01551652497</v>
          </cell>
          <cell r="K978">
            <v>-4761.45789753895</v>
          </cell>
          <cell r="L978">
            <v>-4470.62119227876</v>
          </cell>
          <cell r="M978">
            <v>-4162.08580751535</v>
          </cell>
          <cell r="N978">
            <v>-3849.92940676072</v>
          </cell>
          <cell r="O978">
            <v>-3522.861977115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</row>
        <row r="979">
          <cell r="A979">
            <v>-3090.5296163024</v>
          </cell>
          <cell r="B979">
            <v>-5752.93578911405</v>
          </cell>
          <cell r="C979">
            <v>-5285.57600015637</v>
          </cell>
          <cell r="D979">
            <v>-4917.91627970601</v>
          </cell>
          <cell r="E979">
            <v>-4571.489583035</v>
          </cell>
          <cell r="F979">
            <v>-4221.03889021076</v>
          </cell>
          <cell r="G979">
            <v>-3900.14839577083</v>
          </cell>
          <cell r="H979">
            <v>-3570.31167830396</v>
          </cell>
          <cell r="I979">
            <v>-3216.8556708506</v>
          </cell>
          <cell r="J979">
            <v>-2836.59919444948</v>
          </cell>
          <cell r="K979">
            <v>-2427.12316393172</v>
          </cell>
          <cell r="L979">
            <v>-1987.68877660132</v>
          </cell>
          <cell r="M979">
            <v>-1518.99199134577</v>
          </cell>
          <cell r="N979">
            <v>-1034.26813852122</v>
          </cell>
          <cell r="O979">
            <v>-521.208702844584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</row>
        <row r="980">
          <cell r="A980">
            <v>-3268.70278772808</v>
          </cell>
          <cell r="B980">
            <v>-6120.56473280539</v>
          </cell>
          <cell r="C980">
            <v>-5669.2622475099</v>
          </cell>
          <cell r="D980">
            <v>-5322.44477001016</v>
          </cell>
          <cell r="E980">
            <v>-4986.72907864094</v>
          </cell>
          <cell r="F980">
            <v>-4659.77837578896</v>
          </cell>
          <cell r="G980">
            <v>-4364.40958331748</v>
          </cell>
          <cell r="H980">
            <v>-4062.15323321059</v>
          </cell>
          <cell r="I980">
            <v>-3738.46698353864</v>
          </cell>
          <cell r="J980">
            <v>-3390.28269532267</v>
          </cell>
          <cell r="K980">
            <v>-3015.37584980017</v>
          </cell>
          <cell r="L980">
            <v>-2613.18719364625</v>
          </cell>
          <cell r="M980">
            <v>-2184.63477196501</v>
          </cell>
          <cell r="N980">
            <v>-1743.16464449815</v>
          </cell>
          <cell r="O980">
            <v>-1276.72398277923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</row>
        <row r="981">
          <cell r="A981">
            <v>-3479.05620724208</v>
          </cell>
          <cell r="B981">
            <v>-6557.76659268425</v>
          </cell>
          <cell r="C981">
            <v>-6124.18992704817</v>
          </cell>
          <cell r="D981">
            <v>-5802.53318138519</v>
          </cell>
          <cell r="E981">
            <v>-5498.07405477474</v>
          </cell>
          <cell r="F981">
            <v>-5193.91293982834</v>
          </cell>
          <cell r="G981">
            <v>-4928.60594726288</v>
          </cell>
          <cell r="H981">
            <v>-4660.19828441389</v>
          </cell>
          <cell r="I981">
            <v>-4373.04523519811</v>
          </cell>
          <cell r="J981">
            <v>-4064.22011426797</v>
          </cell>
          <cell r="K981">
            <v>-3731.73639886432</v>
          </cell>
          <cell r="L981">
            <v>-3375.25588228417</v>
          </cell>
          <cell r="M981">
            <v>-2995.96845022849</v>
          </cell>
          <cell r="N981">
            <v>-2607.57947317662</v>
          </cell>
          <cell r="O981">
            <v>-2198.3491979175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</row>
        <row r="982">
          <cell r="A982">
            <v>-3389.51014576861</v>
          </cell>
          <cell r="B982">
            <v>-6373.11648275215</v>
          </cell>
          <cell r="C982">
            <v>-5933.334480514</v>
          </cell>
          <cell r="D982">
            <v>-5598.73209173761</v>
          </cell>
          <cell r="E982">
            <v>-5283.35455408869</v>
          </cell>
          <cell r="F982">
            <v>-4975.0327956352</v>
          </cell>
          <cell r="G982">
            <v>-4698.31943718056</v>
          </cell>
          <cell r="H982">
            <v>-4416.283152984</v>
          </cell>
          <cell r="I982">
            <v>-4114.41922477254</v>
          </cell>
          <cell r="J982">
            <v>-3789.74553657088</v>
          </cell>
          <cell r="K982">
            <v>-3440.17929813694</v>
          </cell>
          <cell r="L982">
            <v>-3065.29368816197</v>
          </cell>
          <cell r="M982">
            <v>-2666.16873718571</v>
          </cell>
          <cell r="N982">
            <v>-2256.40579335795</v>
          </cell>
          <cell r="O982">
            <v>-1824.13864444091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</row>
        <row r="983">
          <cell r="A983">
            <v>-3374.83910648178</v>
          </cell>
          <cell r="B983">
            <v>-6347.616453891</v>
          </cell>
          <cell r="C983">
            <v>-5910.79408387386</v>
          </cell>
          <cell r="D983">
            <v>-5576.24334833181</v>
          </cell>
          <cell r="E983">
            <v>-5263.99665431322</v>
          </cell>
          <cell r="F983">
            <v>-4957.25807675624</v>
          </cell>
          <cell r="G983">
            <v>-4680.19042860141</v>
          </cell>
          <cell r="H983">
            <v>-4397.4898059714</v>
          </cell>
          <cell r="I983">
            <v>-4094.90572738046</v>
          </cell>
          <cell r="J983">
            <v>-3769.45674331939</v>
          </cell>
          <cell r="K983">
            <v>-3419.05439294193</v>
          </cell>
          <cell r="L983">
            <v>-3043.268389332</v>
          </cell>
          <cell r="M983">
            <v>-2643.17251697122</v>
          </cell>
          <cell r="N983">
            <v>-2232.36390446026</v>
          </cell>
          <cell r="O983">
            <v>-1798.96928103093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</row>
        <row r="984">
          <cell r="A984">
            <v>-3316.94334270149</v>
          </cell>
          <cell r="B984">
            <v>-6224.32736972455</v>
          </cell>
          <cell r="C984">
            <v>-5777.96728488721</v>
          </cell>
          <cell r="D984">
            <v>-5436.09562015114</v>
          </cell>
          <cell r="E984">
            <v>-5111.71015274464</v>
          </cell>
          <cell r="F984">
            <v>-4793.2740024453</v>
          </cell>
          <cell r="G984">
            <v>-4505.99482943546</v>
          </cell>
          <cell r="H984">
            <v>-4212.48604564183</v>
          </cell>
          <cell r="I984">
            <v>-3898.23925629243</v>
          </cell>
          <cell r="J984">
            <v>-3560.22493799309</v>
          </cell>
          <cell r="K984">
            <v>-3196.27947970444</v>
          </cell>
          <cell r="L984">
            <v>-2805.90127564008</v>
          </cell>
          <cell r="M984">
            <v>-2390.07807826009</v>
          </cell>
          <cell r="N984">
            <v>-1962.3234817361</v>
          </cell>
          <cell r="O984">
            <v>-1510.66501939414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</row>
        <row r="985">
          <cell r="A985">
            <v>-3207.15816592477</v>
          </cell>
          <cell r="B985">
            <v>-5993.81061995561</v>
          </cell>
          <cell r="C985">
            <v>-5537.55749774273</v>
          </cell>
          <cell r="D985">
            <v>-5184.50476882658</v>
          </cell>
          <cell r="E985">
            <v>-4842.95525101839</v>
          </cell>
          <cell r="F985">
            <v>-4505.41455004347</v>
          </cell>
          <cell r="G985">
            <v>-4200.7064323285</v>
          </cell>
          <cell r="H985">
            <v>-3888.66605665998</v>
          </cell>
          <cell r="I985">
            <v>-3554.41954292586</v>
          </cell>
          <cell r="J985">
            <v>-3194.85816779627</v>
          </cell>
          <cell r="K985">
            <v>-2807.68853133086</v>
          </cell>
          <cell r="L985">
            <v>-2392.28756310868</v>
          </cell>
          <cell r="M985">
            <v>-1949.49465203164</v>
          </cell>
          <cell r="N985">
            <v>-1492.68098017298</v>
          </cell>
          <cell r="O985">
            <v>-1009.7031436307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</row>
        <row r="986">
          <cell r="A986">
            <v>-3228.79915866065</v>
          </cell>
          <cell r="B986">
            <v>-6042.64654233523</v>
          </cell>
          <cell r="C986">
            <v>-5587.27509488965</v>
          </cell>
          <cell r="D986">
            <v>-5233.30096910456</v>
          </cell>
          <cell r="E986">
            <v>-4897.19940421284</v>
          </cell>
          <cell r="F986">
            <v>-4564.7079288704</v>
          </cell>
          <cell r="G986">
            <v>-4263.78854510249</v>
          </cell>
          <cell r="H986">
            <v>-3955.66697255817</v>
          </cell>
          <cell r="I986">
            <v>-3625.64906869283</v>
          </cell>
          <cell r="J986">
            <v>-3270.64357848641</v>
          </cell>
          <cell r="K986">
            <v>-2888.38433885131</v>
          </cell>
          <cell r="L986">
            <v>-2478.27414760632</v>
          </cell>
          <cell r="M986">
            <v>-2041.18357699365</v>
          </cell>
          <cell r="N986">
            <v>-1590.5141063887</v>
          </cell>
          <cell r="O986">
            <v>-1114.15828813181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</row>
        <row r="987">
          <cell r="A987">
            <v>-3497.69062972016</v>
          </cell>
          <cell r="B987">
            <v>-6596.67113225714</v>
          </cell>
          <cell r="C987">
            <v>-6161.30062661923</v>
          </cell>
          <cell r="D987">
            <v>-5831.55864364889</v>
          </cell>
          <cell r="E987">
            <v>-5518.76242245691</v>
          </cell>
          <cell r="F987">
            <v>-5209.46011125245</v>
          </cell>
          <cell r="G987">
            <v>-4943.77212329732</v>
          </cell>
          <cell r="H987">
            <v>-4675.66625025005</v>
          </cell>
          <cell r="I987">
            <v>-4388.84341303213</v>
          </cell>
          <cell r="J987">
            <v>-4080.37324179565</v>
          </cell>
          <cell r="K987">
            <v>-3748.27277159101</v>
          </cell>
          <cell r="L987">
            <v>-3392.20451269249</v>
          </cell>
          <cell r="M987">
            <v>-3013.36208279184</v>
          </cell>
          <cell r="N987">
            <v>-2625.45191473063</v>
          </cell>
          <cell r="O987">
            <v>-2216.73835948663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</row>
        <row r="988">
          <cell r="A988">
            <v>-3701.12139157745</v>
          </cell>
          <cell r="B988">
            <v>-7022.71598836616</v>
          </cell>
          <cell r="C988">
            <v>-6614.02059333113</v>
          </cell>
          <cell r="D988">
            <v>-6309.38252878217</v>
          </cell>
          <cell r="E988">
            <v>-6031.59768806669</v>
          </cell>
          <cell r="F988">
            <v>-5763.91172769569</v>
          </cell>
          <cell r="G988">
            <v>-5532.8265950453</v>
          </cell>
          <cell r="H988">
            <v>-5300.84292528584</v>
          </cell>
          <cell r="I988">
            <v>-5053.00134332667</v>
          </cell>
          <cell r="J988">
            <v>-4786.52879535622</v>
          </cell>
          <cell r="K988">
            <v>-4499.69445102204</v>
          </cell>
          <cell r="L988">
            <v>-4192.39832702094</v>
          </cell>
          <cell r="M988">
            <v>-3866.12245756606</v>
          </cell>
          <cell r="N988">
            <v>-3534.85161068645</v>
          </cell>
          <cell r="O988">
            <v>-3187.18255228932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</row>
        <row r="989">
          <cell r="A989">
            <v>-3185.87267604776</v>
          </cell>
          <cell r="B989">
            <v>-5951.79096021201</v>
          </cell>
          <cell r="C989">
            <v>-5492.66965381316</v>
          </cell>
          <cell r="D989">
            <v>-5138.54923643016</v>
          </cell>
          <cell r="E989">
            <v>-4802.65612691723</v>
          </cell>
          <cell r="F989">
            <v>-4464.20646375548</v>
          </cell>
          <cell r="G989">
            <v>-4157.37374267509</v>
          </cell>
          <cell r="H989">
            <v>-3843.00452475333</v>
          </cell>
          <cell r="I989">
            <v>-3506.24247110813</v>
          </cell>
          <cell r="J989">
            <v>-3143.97132926874</v>
          </cell>
          <cell r="K989">
            <v>-2753.88068518017</v>
          </cell>
          <cell r="L989">
            <v>-2335.33281860315</v>
          </cell>
          <cell r="M989">
            <v>-1889.14783259226</v>
          </cell>
          <cell r="N989">
            <v>-1428.67962488851</v>
          </cell>
          <cell r="O989">
            <v>-941.762666704482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</row>
        <row r="990">
          <cell r="A990">
            <v>-3122.88020736245</v>
          </cell>
          <cell r="B990">
            <v>-5817.14937912675</v>
          </cell>
          <cell r="C990">
            <v>-5352.13057534367</v>
          </cell>
          <cell r="D990">
            <v>-4985.17783855412</v>
          </cell>
          <cell r="E990">
            <v>-4638.93261242225</v>
          </cell>
          <cell r="F990">
            <v>-4294.5330132975</v>
          </cell>
          <cell r="G990">
            <v>-3978.14122817889</v>
          </cell>
          <cell r="H990">
            <v>-3652.79355207919</v>
          </cell>
          <cell r="I990">
            <v>-3304.18401124715</v>
          </cell>
          <cell r="J990">
            <v>-2929.14864032442</v>
          </cell>
          <cell r="K990">
            <v>-2525.30036624851</v>
          </cell>
          <cell r="L990">
            <v>-2091.929309742</v>
          </cell>
          <cell r="M990">
            <v>-1629.76789041619</v>
          </cell>
          <cell r="N990">
            <v>-1152.0854379867</v>
          </cell>
          <cell r="O990">
            <v>-646.615367893666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</row>
        <row r="991">
          <cell r="A991">
            <v>-3376.82236723836</v>
          </cell>
          <cell r="B991">
            <v>-6353.83615272229</v>
          </cell>
          <cell r="C991">
            <v>-5920.7774366874</v>
          </cell>
          <cell r="D991">
            <v>-5582.53559305251</v>
          </cell>
          <cell r="E991">
            <v>-5260.67885745799</v>
          </cell>
          <cell r="F991">
            <v>-4948.60939302296</v>
          </cell>
          <cell r="G991">
            <v>-4670.25729314337</v>
          </cell>
          <cell r="H991">
            <v>-4386.70700079956</v>
          </cell>
          <cell r="I991">
            <v>-4083.2077383027</v>
          </cell>
          <cell r="J991">
            <v>-3756.77244173002</v>
          </cell>
          <cell r="K991">
            <v>-3405.3072751952</v>
          </cell>
          <cell r="L991">
            <v>-3028.37587988969</v>
          </cell>
          <cell r="M991">
            <v>-2627.04576245713</v>
          </cell>
          <cell r="N991">
            <v>-2214.907020864</v>
          </cell>
          <cell r="O991">
            <v>-1780.07907333286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</row>
        <row r="992">
          <cell r="A992">
            <v>-3540.62417772611</v>
          </cell>
          <cell r="B992">
            <v>-6691.78649906217</v>
          </cell>
          <cell r="C992">
            <v>-6270.43700037021</v>
          </cell>
          <cell r="D992">
            <v>-5948.50166888979</v>
          </cell>
          <cell r="E992">
            <v>-5646.73775305513</v>
          </cell>
          <cell r="F992">
            <v>-5358.13786738382</v>
          </cell>
          <cell r="G992">
            <v>-5103.72027587211</v>
          </cell>
          <cell r="H992">
            <v>-4846.04641620112</v>
          </cell>
          <cell r="I992">
            <v>-4570.47677796249</v>
          </cell>
          <cell r="J992">
            <v>-4274.13138591284</v>
          </cell>
          <cell r="K992">
            <v>-3955.09865038965</v>
          </cell>
          <cell r="L992">
            <v>-3613.11093100128</v>
          </cell>
          <cell r="M992">
            <v>-3249.44382686204</v>
          </cell>
          <cell r="N992">
            <v>-2877.88540716379</v>
          </cell>
          <cell r="O992">
            <v>-2486.7947063798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</row>
        <row r="993">
          <cell r="A993">
            <v>-3730.89125170879</v>
          </cell>
          <cell r="B993">
            <v>-7085.55608676204</v>
          </cell>
          <cell r="C993">
            <v>-6676.87520826071</v>
          </cell>
          <cell r="D993">
            <v>-6375.88692935414</v>
          </cell>
          <cell r="E993">
            <v>-6094.7241463157</v>
          </cell>
          <cell r="F993">
            <v>-5831.19637123211</v>
          </cell>
          <cell r="G993">
            <v>-5604.14522941017</v>
          </cell>
          <cell r="H993">
            <v>-5376.30751366499</v>
          </cell>
          <cell r="I993">
            <v>-5132.94167792804</v>
          </cell>
          <cell r="J993">
            <v>-4871.29091447901</v>
          </cell>
          <cell r="K993">
            <v>-4589.65385739924</v>
          </cell>
          <cell r="L993">
            <v>-4287.95732449965</v>
          </cell>
          <cell r="M993">
            <v>-3967.71693202548</v>
          </cell>
          <cell r="N993">
            <v>-3642.94893682046</v>
          </cell>
          <cell r="O993">
            <v>-3302.28873844287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</row>
        <row r="994">
          <cell r="A994">
            <v>-3739.94241080438</v>
          </cell>
          <cell r="B994">
            <v>-7107.47820084993</v>
          </cell>
          <cell r="C994">
            <v>-6704.75885451246</v>
          </cell>
          <cell r="D994">
            <v>-6413.38874016041</v>
          </cell>
          <cell r="E994">
            <v>-6140.38803496624</v>
          </cell>
          <cell r="F994">
            <v>-5875.56471998955</v>
          </cell>
          <cell r="G994">
            <v>-5650.79461129714</v>
          </cell>
          <cell r="H994">
            <v>-5426.17778556901</v>
          </cell>
          <cell r="I994">
            <v>-5186.28517062822</v>
          </cell>
          <cell r="J994">
            <v>-4928.37685248016</v>
          </cell>
          <cell r="K994">
            <v>-4650.77311496237</v>
          </cell>
          <cell r="L994">
            <v>-4353.42268019816</v>
          </cell>
          <cell r="M994">
            <v>-4037.86612325871</v>
          </cell>
          <cell r="N994">
            <v>-3718.14524340738</v>
          </cell>
          <cell r="O994">
            <v>-3382.92431957131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</row>
        <row r="995">
          <cell r="A995">
            <v>-3338.71324889795</v>
          </cell>
          <cell r="B995">
            <v>-6266.85491402852</v>
          </cell>
          <cell r="C995">
            <v>-5826.41858085491</v>
          </cell>
          <cell r="D995">
            <v>-5482.19031770499</v>
          </cell>
          <cell r="E995">
            <v>-5159.011689519</v>
          </cell>
          <cell r="F995">
            <v>-4837.83338527528</v>
          </cell>
          <cell r="G995">
            <v>-4552.13043614746</v>
          </cell>
          <cell r="H995">
            <v>-4261.13032452226</v>
          </cell>
          <cell r="I995">
            <v>-3949.59308104939</v>
          </cell>
          <cell r="J995">
            <v>-3614.49755789926</v>
          </cell>
          <cell r="K995">
            <v>-3253.69839500611</v>
          </cell>
          <cell r="L995">
            <v>-2866.70983483226</v>
          </cell>
          <cell r="M995">
            <v>-2454.5403348005</v>
          </cell>
          <cell r="N995">
            <v>-2030.72217505202</v>
          </cell>
          <cell r="O995">
            <v>-1583.30665189599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</row>
        <row r="996">
          <cell r="A996">
            <v>-3712.52036332485</v>
          </cell>
          <cell r="B996">
            <v>-7047.5918588064</v>
          </cell>
          <cell r="C996">
            <v>-6636.23249448852</v>
          </cell>
          <cell r="D996">
            <v>-6329.89240276024</v>
          </cell>
          <cell r="E996">
            <v>-6042.99938901567</v>
          </cell>
          <cell r="F996">
            <v>-5768.45237619928</v>
          </cell>
          <cell r="G996">
            <v>-5536.33632410437</v>
          </cell>
          <cell r="H996">
            <v>-5304.10733725023</v>
          </cell>
          <cell r="I996">
            <v>-5056.00434648388</v>
          </cell>
          <cell r="J996">
            <v>-4789.24956511233</v>
          </cell>
          <cell r="K996">
            <v>-4502.11151436838</v>
          </cell>
          <cell r="L996">
            <v>-4194.48766893591</v>
          </cell>
          <cell r="M996">
            <v>-3867.85907368696</v>
          </cell>
          <cell r="N996">
            <v>-3536.20768048946</v>
          </cell>
          <cell r="O996">
            <v>-3188.12897047854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</row>
        <row r="997">
          <cell r="A997">
            <v>-3230.41142361194</v>
          </cell>
          <cell r="B997">
            <v>-6042.283127066</v>
          </cell>
          <cell r="C997">
            <v>-5585.04527454939</v>
          </cell>
          <cell r="D997">
            <v>-5225.91161505325</v>
          </cell>
          <cell r="E997">
            <v>-4884.02773887444</v>
          </cell>
          <cell r="F997">
            <v>-4552.64096150518</v>
          </cell>
          <cell r="G997">
            <v>-4251.08683393233</v>
          </cell>
          <cell r="H997">
            <v>-3941.86237231357</v>
          </cell>
          <cell r="I997">
            <v>-3610.65662545564</v>
          </cell>
          <cell r="J997">
            <v>-3254.37095717131</v>
          </cell>
          <cell r="K997">
            <v>-2870.73225461606</v>
          </cell>
          <cell r="L997">
            <v>-2459.13541045045</v>
          </cell>
          <cell r="M997">
            <v>-2020.44287289629</v>
          </cell>
          <cell r="N997">
            <v>-1568.04697178395</v>
          </cell>
          <cell r="O997">
            <v>-1089.83079444159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</row>
        <row r="998">
          <cell r="A998">
            <v>-3593.04476405688</v>
          </cell>
          <cell r="B998">
            <v>-6799.56262316938</v>
          </cell>
          <cell r="C998">
            <v>-6379.76041549455</v>
          </cell>
          <cell r="D998">
            <v>-6062.15453662786</v>
          </cell>
          <cell r="E998">
            <v>-5763.84908269108</v>
          </cell>
          <cell r="F998">
            <v>-5473.48078858254</v>
          </cell>
          <cell r="G998">
            <v>-5224.27415198658</v>
          </cell>
          <cell r="H998">
            <v>-4973.47152599871</v>
          </cell>
          <cell r="I998">
            <v>-4705.32074017616</v>
          </cell>
          <cell r="J998">
            <v>-4416.96759538224</v>
          </cell>
          <cell r="K998">
            <v>-4106.54966800284</v>
          </cell>
          <cell r="L998">
            <v>-3773.84344474022</v>
          </cell>
          <cell r="M998">
            <v>-3420.18048535512</v>
          </cell>
          <cell r="N998">
            <v>-3059.40075620472</v>
          </cell>
          <cell r="O998">
            <v>-2679.92762569097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</row>
        <row r="999">
          <cell r="A999">
            <v>-3165.55201311372</v>
          </cell>
          <cell r="B999">
            <v>-5905.3512765702</v>
          </cell>
          <cell r="C999">
            <v>-5440.24289900649</v>
          </cell>
          <cell r="D999">
            <v>-5086.32271708592</v>
          </cell>
          <cell r="E999">
            <v>-4743.87544436137</v>
          </cell>
          <cell r="F999">
            <v>-4399.45596100563</v>
          </cell>
          <cell r="G999">
            <v>-4088.29655920886</v>
          </cell>
          <cell r="H999">
            <v>-3769.48816926557</v>
          </cell>
          <cell r="I999">
            <v>-3427.93705267353</v>
          </cell>
          <cell r="J999">
            <v>-3060.50600707219</v>
          </cell>
          <cell r="K999">
            <v>-2664.85410219737</v>
          </cell>
          <cell r="L999">
            <v>-2240.31401999176</v>
          </cell>
          <cell r="M999">
            <v>-1787.67084679472</v>
          </cell>
          <cell r="N999">
            <v>-1320.24386633507</v>
          </cell>
          <cell r="O999">
            <v>-825.82712749583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</row>
        <row r="1000">
          <cell r="A1000">
            <v>-3430.06107916998</v>
          </cell>
          <cell r="B1000">
            <v>-6461.58921929519</v>
          </cell>
          <cell r="C1000">
            <v>-6029.97746961713</v>
          </cell>
          <cell r="D1000">
            <v>-5701.96256494566</v>
          </cell>
          <cell r="E1000">
            <v>-5392.81576754978</v>
          </cell>
          <cell r="F1000">
            <v>-5093.13985159917</v>
          </cell>
          <cell r="G1000">
            <v>-4823.94612878494</v>
          </cell>
          <cell r="H1000">
            <v>-4549.78303589023</v>
          </cell>
          <cell r="I1000">
            <v>-4256.41423410809</v>
          </cell>
          <cell r="J1000">
            <v>-3940.89324449022</v>
          </cell>
          <cell r="K1000">
            <v>-3601.19184053111</v>
          </cell>
          <cell r="L1000">
            <v>-3236.93530965511</v>
          </cell>
          <cell r="M1000">
            <v>-2849.26618892515</v>
          </cell>
          <cell r="N1000">
            <v>-2451.84683310432</v>
          </cell>
          <cell r="O1000">
            <v>-2032.88312512384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</row>
        <row r="1001">
          <cell r="A1001">
            <v>-3502.89190838134</v>
          </cell>
          <cell r="B1001">
            <v>-6613.55954405301</v>
          </cell>
          <cell r="C1001">
            <v>-6189.12184345245</v>
          </cell>
          <cell r="D1001">
            <v>-5865.91412638903</v>
          </cell>
          <cell r="E1001">
            <v>-5560.5731581052</v>
          </cell>
          <cell r="F1001">
            <v>-5262.71505760261</v>
          </cell>
          <cell r="G1001">
            <v>-5002.09030879983</v>
          </cell>
          <cell r="H1001">
            <v>-4738.31493477699</v>
          </cell>
          <cell r="I1001">
            <v>-4456.15990734228</v>
          </cell>
          <cell r="J1001">
            <v>-4152.7197182711</v>
          </cell>
          <cell r="K1001">
            <v>-3826.03988718444</v>
          </cell>
          <cell r="L1001">
            <v>-3475.81291934112</v>
          </cell>
          <cell r="M1001">
            <v>-3103.26542146593</v>
          </cell>
          <cell r="N1001">
            <v>-2722.13871099795</v>
          </cell>
          <cell r="O1001">
            <v>-2320.73539715437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DATA1FUEL"/>
    </sheetNames>
    <sheetDataSet>
      <sheetData sheetId="0">
        <row r="2">
          <cell r="A2">
            <v>6385.66109688462</v>
          </cell>
          <cell r="B2">
            <v>5852.92484700716</v>
          </cell>
          <cell r="C2">
            <v>5097.32072173597</v>
          </cell>
          <cell r="D2">
            <v>5391.00102992513</v>
          </cell>
          <cell r="E2">
            <v>4774.59323302422</v>
          </cell>
          <cell r="F2">
            <v>5469.03256694805</v>
          </cell>
          <cell r="G2">
            <v>7622.63238813502</v>
          </cell>
          <cell r="H2">
            <v>7036.24987279713</v>
          </cell>
          <cell r="I2">
            <v>7333.87611044252</v>
          </cell>
          <cell r="J2">
            <v>7169.59421733733</v>
          </cell>
          <cell r="K2">
            <v>6644.83448822407</v>
          </cell>
          <cell r="L2">
            <v>6193.82052726459</v>
          </cell>
          <cell r="M2">
            <v>7101.72857171191</v>
          </cell>
          <cell r="N2">
            <v>7350.50489700698</v>
          </cell>
          <cell r="O2">
            <v>7800.27881906941</v>
          </cell>
        </row>
        <row r="2">
          <cell r="Z2">
            <v>7313.21668517369</v>
          </cell>
          <cell r="AA2">
            <v>6703.09729858404</v>
          </cell>
          <cell r="AB2">
            <v>6277.13671020693</v>
          </cell>
          <cell r="AC2">
            <v>6638.79169411606</v>
          </cell>
          <cell r="AD2">
            <v>5879.71134159182</v>
          </cell>
          <cell r="AE2">
            <v>5469.03256694805</v>
          </cell>
          <cell r="AF2">
            <v>7622.63238813502</v>
          </cell>
          <cell r="AG2">
            <v>7036.24987279713</v>
          </cell>
          <cell r="AH2">
            <v>7333.87611044252</v>
          </cell>
          <cell r="AI2">
            <v>7169.59421733733</v>
          </cell>
          <cell r="AJ2">
            <v>6644.83448822407</v>
          </cell>
          <cell r="AK2">
            <v>6193.82052726459</v>
          </cell>
          <cell r="AL2">
            <v>7101.72857171191</v>
          </cell>
          <cell r="AM2">
            <v>7350.50489700698</v>
          </cell>
          <cell r="AN2">
            <v>7800.27881906941</v>
          </cell>
        </row>
        <row r="2"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</row>
        <row r="2">
          <cell r="BX2">
            <v>4.09563477132009</v>
          </cell>
          <cell r="BY2">
            <v>3.70078995659894</v>
          </cell>
          <cell r="BZ2">
            <v>3.50286178327479</v>
          </cell>
          <cell r="CA2">
            <v>3.7149186667016</v>
          </cell>
          <cell r="CB2">
            <v>3.33382417396973</v>
          </cell>
          <cell r="CC2">
            <v>3.04626922956779</v>
          </cell>
          <cell r="CD2">
            <v>4.35280941689582</v>
          </cell>
          <cell r="CE2">
            <v>3.90359240711421</v>
          </cell>
          <cell r="CF2">
            <v>4.11602721420514</v>
          </cell>
          <cell r="CG2">
            <v>4.01058553531874</v>
          </cell>
          <cell r="CH2">
            <v>3.72716232192845</v>
          </cell>
          <cell r="CI2">
            <v>3.55205120218101</v>
          </cell>
          <cell r="CJ2">
            <v>4.0035389964495</v>
          </cell>
          <cell r="CK2">
            <v>4.0828724016326</v>
          </cell>
          <cell r="CL2">
            <v>4.46703771140417</v>
          </cell>
          <cell r="CM2">
            <v>4.89208906923804</v>
          </cell>
          <cell r="CN2">
            <v>4.96235948229394</v>
          </cell>
          <cell r="CO2">
            <v>4.90959560682604</v>
          </cell>
          <cell r="CP2">
            <v>4.89606153638558</v>
          </cell>
          <cell r="CQ2">
            <v>4.83192794686605</v>
          </cell>
          <cell r="CR2">
            <v>4.91868897302841</v>
          </cell>
          <cell r="CS2">
            <v>4.79780352201776</v>
          </cell>
          <cell r="CT2">
            <v>4.93837340103447</v>
          </cell>
          <cell r="CU2">
            <v>4.88160311286147</v>
          </cell>
          <cell r="CV2">
            <v>4.89771972449776</v>
          </cell>
          <cell r="CW2">
            <v>4.88441994812695</v>
          </cell>
          <cell r="CX2">
            <v>4.7773442277957</v>
          </cell>
          <cell r="CY2">
            <v>4.85989786153824</v>
          </cell>
          <cell r="CZ2">
            <v>4.93240238729685</v>
          </cell>
          <cell r="DA2">
            <v>4.78407129785398</v>
          </cell>
        </row>
        <row r="3">
          <cell r="A3">
            <v>7267.91325766306</v>
          </cell>
          <cell r="B3">
            <v>6387.26450744148</v>
          </cell>
          <cell r="C3">
            <v>5164.16950574122</v>
          </cell>
          <cell r="D3">
            <v>4306.02921139314</v>
          </cell>
          <cell r="E3">
            <v>4428.14685466904</v>
          </cell>
          <cell r="F3">
            <v>6687.14828127163</v>
          </cell>
          <cell r="G3">
            <v>6680.85708675876</v>
          </cell>
          <cell r="H3">
            <v>5837.4320650144</v>
          </cell>
          <cell r="I3">
            <v>6242.82146263904</v>
          </cell>
          <cell r="J3">
            <v>6476.56118744888</v>
          </cell>
          <cell r="K3">
            <v>6615.50978075477</v>
          </cell>
          <cell r="L3">
            <v>7590.32299150141</v>
          </cell>
          <cell r="M3">
            <v>6332.62396536637</v>
          </cell>
          <cell r="N3">
            <v>6840.43195314532</v>
          </cell>
          <cell r="O3">
            <v>7055.69152535137</v>
          </cell>
        </row>
        <row r="3">
          <cell r="Z3">
            <v>8323.62126581816</v>
          </cell>
          <cell r="AA3">
            <v>7315.05300073439</v>
          </cell>
          <cell r="AB3">
            <v>6359.4581843733</v>
          </cell>
          <cell r="AC3">
            <v>5302.69439841211</v>
          </cell>
          <cell r="AD3">
            <v>5453.07715504392</v>
          </cell>
          <cell r="AE3">
            <v>6687.14828127163</v>
          </cell>
          <cell r="AF3">
            <v>6680.85708675876</v>
          </cell>
          <cell r="AG3">
            <v>5837.4320650144</v>
          </cell>
          <cell r="AH3">
            <v>6242.82146263904</v>
          </cell>
          <cell r="AI3">
            <v>6476.56118744888</v>
          </cell>
          <cell r="AJ3">
            <v>6615.50978075477</v>
          </cell>
          <cell r="AK3">
            <v>7590.32299150141</v>
          </cell>
          <cell r="AL3">
            <v>6332.62396536637</v>
          </cell>
          <cell r="AM3">
            <v>6840.43195314532</v>
          </cell>
          <cell r="AN3">
            <v>7055.69152535137</v>
          </cell>
        </row>
        <row r="3"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</row>
        <row r="3">
          <cell r="BX3">
            <v>4.66512548425426</v>
          </cell>
          <cell r="BY3">
            <v>4.07456129536728</v>
          </cell>
          <cell r="BZ3">
            <v>3.68271349825006</v>
          </cell>
          <cell r="CA3">
            <v>2.96850022621446</v>
          </cell>
          <cell r="CB3">
            <v>3.01661650006674</v>
          </cell>
          <cell r="CC3">
            <v>3.72551297482091</v>
          </cell>
          <cell r="CD3">
            <v>3.78420009913631</v>
          </cell>
          <cell r="CE3">
            <v>3.29944853991687</v>
          </cell>
          <cell r="CF3">
            <v>3.50478874869438</v>
          </cell>
          <cell r="CG3">
            <v>3.70109746603719</v>
          </cell>
          <cell r="CH3">
            <v>3.68323146640009</v>
          </cell>
          <cell r="CI3">
            <v>4.23426346278341</v>
          </cell>
          <cell r="CJ3">
            <v>3.60629539256269</v>
          </cell>
          <cell r="CK3">
            <v>3.83846499709813</v>
          </cell>
          <cell r="CL3">
            <v>3.97291841613206</v>
          </cell>
          <cell r="CM3">
            <v>4.88828047629778</v>
          </cell>
          <cell r="CN3">
            <v>4.91862550225692</v>
          </cell>
          <cell r="CO3">
            <v>4.73106939112998</v>
          </cell>
          <cell r="CP3">
            <v>4.89403023465148</v>
          </cell>
          <cell r="CQ3">
            <v>4.95254780007625</v>
          </cell>
          <cell r="CR3">
            <v>4.91769974204571</v>
          </cell>
          <cell r="CS3">
            <v>4.83687901442949</v>
          </cell>
          <cell r="CT3">
            <v>4.84716290258803</v>
          </cell>
          <cell r="CU3">
            <v>4.88007171672128</v>
          </cell>
          <cell r="CV3">
            <v>4.7942545193989</v>
          </cell>
          <cell r="CW3">
            <v>4.92086486993164</v>
          </cell>
          <cell r="CX3">
            <v>4.91122142940494</v>
          </cell>
          <cell r="CY3">
            <v>4.81093554771312</v>
          </cell>
          <cell r="CZ3">
            <v>4.88239686302732</v>
          </cell>
          <cell r="DA3">
            <v>4.86560751783856</v>
          </cell>
        </row>
        <row r="4">
          <cell r="A4">
            <v>6226.57637378651</v>
          </cell>
          <cell r="B4">
            <v>4940.08146112487</v>
          </cell>
          <cell r="C4">
            <v>5052.59488239184</v>
          </cell>
          <cell r="D4">
            <v>4254.09935529328</v>
          </cell>
          <cell r="E4">
            <v>5690.58584475226</v>
          </cell>
          <cell r="F4">
            <v>6500.81097833929</v>
          </cell>
          <cell r="G4">
            <v>5742.30356354868</v>
          </cell>
          <cell r="H4">
            <v>6101.75531609591</v>
          </cell>
          <cell r="I4">
            <v>6216.63729371589</v>
          </cell>
          <cell r="J4">
            <v>5958.23282292343</v>
          </cell>
          <cell r="K4">
            <v>5968.31431261544</v>
          </cell>
          <cell r="L4">
            <v>7599.1379297678</v>
          </cell>
          <cell r="M4">
            <v>6386.87756499647</v>
          </cell>
          <cell r="N4">
            <v>7160.47652106474</v>
          </cell>
          <cell r="O4">
            <v>7706.20602621559</v>
          </cell>
        </row>
        <row r="4">
          <cell r="Z4">
            <v>7131.02395153724</v>
          </cell>
          <cell r="AA4">
            <v>5657.65793384202</v>
          </cell>
          <cell r="AB4">
            <v>6222.05871465435</v>
          </cell>
          <cell r="AC4">
            <v>5238.74495832877</v>
          </cell>
          <cell r="AD4">
            <v>7007.71783034149</v>
          </cell>
          <cell r="AE4">
            <v>6500.81097833929</v>
          </cell>
          <cell r="AF4">
            <v>5742.30356354868</v>
          </cell>
          <cell r="AG4">
            <v>6101.75531609591</v>
          </cell>
          <cell r="AH4">
            <v>6216.63729371589</v>
          </cell>
          <cell r="AI4">
            <v>5958.23282292343</v>
          </cell>
          <cell r="AJ4">
            <v>5968.31431261544</v>
          </cell>
          <cell r="AK4">
            <v>7599.1379297678</v>
          </cell>
          <cell r="AL4">
            <v>6386.87756499647</v>
          </cell>
          <cell r="AM4">
            <v>7160.47652106474</v>
          </cell>
          <cell r="AN4">
            <v>7706.20602621559</v>
          </cell>
        </row>
        <row r="4"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</row>
        <row r="4">
          <cell r="BX4">
            <v>3.93676742151172</v>
          </cell>
          <cell r="BY4">
            <v>3.2361905115172</v>
          </cell>
          <cell r="BZ4">
            <v>3.47668849937955</v>
          </cell>
          <cell r="CA4">
            <v>2.95634409365781</v>
          </cell>
          <cell r="CB4">
            <v>3.92884192162707</v>
          </cell>
          <cell r="CC4">
            <v>3.66759442487776</v>
          </cell>
          <cell r="CD4">
            <v>3.23577917258211</v>
          </cell>
          <cell r="CE4">
            <v>3.46552389201665</v>
          </cell>
          <cell r="CF4">
            <v>3.5260149689494</v>
          </cell>
          <cell r="CG4">
            <v>3.36828047512289</v>
          </cell>
          <cell r="CH4">
            <v>3.43783420280072</v>
          </cell>
          <cell r="CI4">
            <v>4.20352633446671</v>
          </cell>
          <cell r="CJ4">
            <v>3.76235957503247</v>
          </cell>
          <cell r="CK4">
            <v>3.98639949262779</v>
          </cell>
          <cell r="CL4">
            <v>4.23641491668551</v>
          </cell>
          <cell r="CM4">
            <v>4.96271428565053</v>
          </cell>
          <cell r="CN4">
            <v>4.78971576002509</v>
          </cell>
          <cell r="CO4">
            <v>4.90315316070872</v>
          </cell>
          <cell r="CP4">
            <v>4.85489018143055</v>
          </cell>
          <cell r="CQ4">
            <v>4.88673948085226</v>
          </cell>
          <cell r="CR4">
            <v>4.85616427916226</v>
          </cell>
          <cell r="CS4">
            <v>4.86199387880852</v>
          </cell>
          <cell r="CT4">
            <v>4.82384146617139</v>
          </cell>
          <cell r="CU4">
            <v>4.83034903324777</v>
          </cell>
          <cell r="CV4">
            <v>4.84636765341235</v>
          </cell>
          <cell r="CW4">
            <v>4.75635097487799</v>
          </cell>
          <cell r="CX4">
            <v>4.95287868218099</v>
          </cell>
          <cell r="CY4">
            <v>4.65088313587609</v>
          </cell>
          <cell r="CZ4">
            <v>4.9211685706884</v>
          </cell>
          <cell r="DA4">
            <v>4.9836698335079</v>
          </cell>
        </row>
        <row r="5">
          <cell r="A5">
            <v>5201.62823011458</v>
          </cell>
          <cell r="B5">
            <v>5258.93340054913</v>
          </cell>
          <cell r="C5">
            <v>4241.38967043431</v>
          </cell>
          <cell r="D5">
            <v>5021.36885496054</v>
          </cell>
          <cell r="E5">
            <v>5854.62278565037</v>
          </cell>
          <cell r="F5">
            <v>7200.47065846801</v>
          </cell>
          <cell r="G5">
            <v>6114.56120054645</v>
          </cell>
          <cell r="H5">
            <v>6139.74267043754</v>
          </cell>
          <cell r="I5">
            <v>7743.68280202316</v>
          </cell>
          <cell r="J5">
            <v>6527.78312592241</v>
          </cell>
          <cell r="K5">
            <v>5675.63526050619</v>
          </cell>
          <cell r="L5">
            <v>6438.69424688328</v>
          </cell>
          <cell r="M5">
            <v>7233.72411035985</v>
          </cell>
          <cell r="N5">
            <v>8503.33556960626</v>
          </cell>
          <cell r="O5">
            <v>6503.1679524329</v>
          </cell>
        </row>
        <row r="5">
          <cell r="Z5">
            <v>5957.1959403081</v>
          </cell>
          <cell r="AA5">
            <v>6022.82503057929</v>
          </cell>
          <cell r="AB5">
            <v>5223.09351441173</v>
          </cell>
          <cell r="AC5">
            <v>6183.60517135128</v>
          </cell>
          <cell r="AD5">
            <v>7209.72244408903</v>
          </cell>
          <cell r="AE5">
            <v>7200.47065846801</v>
          </cell>
          <cell r="AF5">
            <v>6114.56120054645</v>
          </cell>
          <cell r="AG5">
            <v>6139.74267043754</v>
          </cell>
          <cell r="AH5">
            <v>7743.68280202316</v>
          </cell>
          <cell r="AI5">
            <v>6527.78312592241</v>
          </cell>
          <cell r="AJ5">
            <v>5675.63526050619</v>
          </cell>
          <cell r="AK5">
            <v>6438.69424688328</v>
          </cell>
          <cell r="AL5">
            <v>7233.72411035985</v>
          </cell>
          <cell r="AM5">
            <v>8503.33556960626</v>
          </cell>
          <cell r="AN5">
            <v>6503.1679524329</v>
          </cell>
        </row>
        <row r="5"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</row>
        <row r="5">
          <cell r="BX5">
            <v>3.39498099182511</v>
          </cell>
          <cell r="BY5">
            <v>3.38102638940121</v>
          </cell>
          <cell r="BZ5">
            <v>3.01874340961431</v>
          </cell>
          <cell r="CA5">
            <v>3.48759916882829</v>
          </cell>
          <cell r="CB5">
            <v>4.00854313116624</v>
          </cell>
          <cell r="CC5">
            <v>4.16115624204612</v>
          </cell>
          <cell r="CD5">
            <v>3.40469364531311</v>
          </cell>
          <cell r="CE5">
            <v>3.50158354129289</v>
          </cell>
          <cell r="CF5">
            <v>4.32107099123605</v>
          </cell>
          <cell r="CG5">
            <v>3.62088329438728</v>
          </cell>
          <cell r="CH5">
            <v>3.14792303415141</v>
          </cell>
          <cell r="CI5">
            <v>3.65438631997362</v>
          </cell>
          <cell r="CJ5">
            <v>4.18051585085262</v>
          </cell>
          <cell r="CK5">
            <v>4.69488314693404</v>
          </cell>
          <cell r="CL5">
            <v>3.6546615096573</v>
          </cell>
          <cell r="CM5">
            <v>4.80741565483504</v>
          </cell>
          <cell r="CN5">
            <v>4.88043824397956</v>
          </cell>
          <cell r="CO5">
            <v>4.74033175505696</v>
          </cell>
          <cell r="CP5">
            <v>4.85760639654903</v>
          </cell>
          <cell r="CQ5">
            <v>4.92764168528084</v>
          </cell>
          <cell r="CR5">
            <v>4.74082580057479</v>
          </cell>
          <cell r="CS5">
            <v>4.92033181614199</v>
          </cell>
          <cell r="CT5">
            <v>4.80388732622052</v>
          </cell>
          <cell r="CU5">
            <v>4.90979420695485</v>
          </cell>
          <cell r="CV5">
            <v>4.93921948796768</v>
          </cell>
          <cell r="CW5">
            <v>4.93966513047679</v>
          </cell>
          <cell r="CX5">
            <v>4.82714652094211</v>
          </cell>
          <cell r="CY5">
            <v>4.74066429292978</v>
          </cell>
          <cell r="CZ5">
            <v>4.9621703140699</v>
          </cell>
          <cell r="DA5">
            <v>4.8751159177767</v>
          </cell>
        </row>
        <row r="6">
          <cell r="A6">
            <v>6516.2652928236</v>
          </cell>
          <cell r="B6">
            <v>5337.92873312904</v>
          </cell>
          <cell r="C6">
            <v>5621.64516394586</v>
          </cell>
          <cell r="D6">
            <v>4698.51111167077</v>
          </cell>
          <cell r="E6">
            <v>4868.49951046186</v>
          </cell>
          <cell r="F6">
            <v>5609.16514935955</v>
          </cell>
          <cell r="G6">
            <v>5965.91067293374</v>
          </cell>
          <cell r="H6">
            <v>6409.21812639613</v>
          </cell>
          <cell r="I6">
            <v>6666.11561994715</v>
          </cell>
          <cell r="J6">
            <v>7345.04191702132</v>
          </cell>
          <cell r="K6">
            <v>6315.07788298721</v>
          </cell>
          <cell r="L6">
            <v>6996.4653658988</v>
          </cell>
          <cell r="M6">
            <v>6542.71072689821</v>
          </cell>
          <cell r="N6">
            <v>9462.84863035647</v>
          </cell>
          <cell r="O6">
            <v>7870.43384771369</v>
          </cell>
        </row>
        <row r="6">
          <cell r="Z6">
            <v>7462.79192419798</v>
          </cell>
          <cell r="AA6">
            <v>6113.29490918843</v>
          </cell>
          <cell r="AB6">
            <v>6922.82027298922</v>
          </cell>
          <cell r="AC6">
            <v>5786.01939968561</v>
          </cell>
          <cell r="AD6">
            <v>5995.35298425108</v>
          </cell>
          <cell r="AE6">
            <v>5609.16514935955</v>
          </cell>
          <cell r="AF6">
            <v>5965.91067293374</v>
          </cell>
          <cell r="AG6">
            <v>6409.21812639613</v>
          </cell>
          <cell r="AH6">
            <v>6666.11561994715</v>
          </cell>
          <cell r="AI6">
            <v>7345.04191702132</v>
          </cell>
          <cell r="AJ6">
            <v>6315.07788298721</v>
          </cell>
          <cell r="AK6">
            <v>6996.4653658988</v>
          </cell>
          <cell r="AL6">
            <v>6542.71072689821</v>
          </cell>
          <cell r="AM6">
            <v>9462.84863035647</v>
          </cell>
          <cell r="AN6">
            <v>7870.43384771369</v>
          </cell>
        </row>
        <row r="6"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</row>
        <row r="6">
          <cell r="BX6">
            <v>4.16794262629361</v>
          </cell>
          <cell r="BY6">
            <v>3.51795571887634</v>
          </cell>
          <cell r="BZ6">
            <v>3.88086643199393</v>
          </cell>
          <cell r="CA6">
            <v>3.29402410628573</v>
          </cell>
          <cell r="CB6">
            <v>3.40181314387697</v>
          </cell>
          <cell r="CC6">
            <v>3.16452876838567</v>
          </cell>
          <cell r="CD6">
            <v>3.25206167723198</v>
          </cell>
          <cell r="CE6">
            <v>3.55615023897946</v>
          </cell>
          <cell r="CF6">
            <v>3.78781173194223</v>
          </cell>
          <cell r="CG6">
            <v>4.06529443676954</v>
          </cell>
          <cell r="CH6">
            <v>3.51222623619105</v>
          </cell>
          <cell r="CI6">
            <v>3.87621323076791</v>
          </cell>
          <cell r="CJ6">
            <v>3.80416672103844</v>
          </cell>
          <cell r="CK6">
            <v>5.20818183155318</v>
          </cell>
          <cell r="CL6">
            <v>4.42014164541657</v>
          </cell>
          <cell r="CM6">
            <v>4.90553904048269</v>
          </cell>
          <cell r="CN6">
            <v>4.76093348361087</v>
          </cell>
          <cell r="CO6">
            <v>4.88721557859882</v>
          </cell>
          <cell r="CP6">
            <v>4.81238370845398</v>
          </cell>
          <cell r="CQ6">
            <v>4.82849113683728</v>
          </cell>
          <cell r="CR6">
            <v>4.85619720231189</v>
          </cell>
          <cell r="CS6">
            <v>5.02603036781141</v>
          </cell>
          <cell r="CT6">
            <v>4.93778399002428</v>
          </cell>
          <cell r="CU6">
            <v>4.82160459866467</v>
          </cell>
          <cell r="CV6">
            <v>4.95004797939756</v>
          </cell>
          <cell r="CW6">
            <v>4.92610158843985</v>
          </cell>
          <cell r="CX6">
            <v>4.94513514132426</v>
          </cell>
          <cell r="CY6">
            <v>4.71200033612647</v>
          </cell>
          <cell r="CZ6">
            <v>4.97786243345821</v>
          </cell>
          <cell r="DA6">
            <v>4.87831254951953</v>
          </cell>
        </row>
        <row r="7">
          <cell r="A7">
            <v>5619.12091237512</v>
          </cell>
          <cell r="B7">
            <v>6074.80776775062</v>
          </cell>
          <cell r="C7">
            <v>4970.31156998383</v>
          </cell>
          <cell r="D7">
            <v>6452.33181738204</v>
          </cell>
          <cell r="E7">
            <v>5045.91972488575</v>
          </cell>
          <cell r="F7">
            <v>5710.68484684635</v>
          </cell>
          <cell r="G7">
            <v>6782.70322002175</v>
          </cell>
          <cell r="H7">
            <v>6132.29320208224</v>
          </cell>
          <cell r="I7">
            <v>6448.7925896662</v>
          </cell>
          <cell r="J7">
            <v>7607.22919711685</v>
          </cell>
          <cell r="K7">
            <v>6598.62916132849</v>
          </cell>
          <cell r="L7">
            <v>6856.90686726698</v>
          </cell>
          <cell r="M7">
            <v>6827.96973420445</v>
          </cell>
          <cell r="N7">
            <v>7579.61240475722</v>
          </cell>
          <cell r="O7">
            <v>8376.15114798599</v>
          </cell>
        </row>
        <row r="7">
          <cell r="Z7">
            <v>6435.33193962308</v>
          </cell>
          <cell r="AA7">
            <v>6957.210044863</v>
          </cell>
          <cell r="AB7">
            <v>6120.73026601441</v>
          </cell>
          <cell r="AC7">
            <v>7945.77605144912</v>
          </cell>
          <cell r="AD7">
            <v>6213.83853811157</v>
          </cell>
          <cell r="AE7">
            <v>5710.68484684635</v>
          </cell>
          <cell r="AF7">
            <v>6782.70322002175</v>
          </cell>
          <cell r="AG7">
            <v>6132.29320208224</v>
          </cell>
          <cell r="AH7">
            <v>6448.7925896662</v>
          </cell>
          <cell r="AI7">
            <v>7607.22919711685</v>
          </cell>
          <cell r="AJ7">
            <v>6598.62916132849</v>
          </cell>
          <cell r="AK7">
            <v>6856.90686726698</v>
          </cell>
          <cell r="AL7">
            <v>6827.96973420445</v>
          </cell>
          <cell r="AM7">
            <v>7579.61240475722</v>
          </cell>
          <cell r="AN7">
            <v>8376.15114798599</v>
          </cell>
        </row>
        <row r="7"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7">
          <cell r="BX7">
            <v>3.66094568954398</v>
          </cell>
          <cell r="BY7">
            <v>3.91528659713032</v>
          </cell>
          <cell r="BZ7">
            <v>3.41491852304555</v>
          </cell>
          <cell r="CA7">
            <v>4.4231144482721</v>
          </cell>
          <cell r="CB7">
            <v>3.56747959861239</v>
          </cell>
          <cell r="CC7">
            <v>3.19704246421933</v>
          </cell>
          <cell r="CD7">
            <v>3.85436554920779</v>
          </cell>
          <cell r="CE7">
            <v>3.4134609538919</v>
          </cell>
          <cell r="CF7">
            <v>3.66152833293033</v>
          </cell>
          <cell r="CG7">
            <v>4.23252189467331</v>
          </cell>
          <cell r="CH7">
            <v>3.72289725504797</v>
          </cell>
          <cell r="CI7">
            <v>3.82577089743491</v>
          </cell>
          <cell r="CJ7">
            <v>3.78784997712115</v>
          </cell>
          <cell r="CK7">
            <v>4.27299566700436</v>
          </cell>
          <cell r="CL7">
            <v>4.54709428711888</v>
          </cell>
          <cell r="CM7">
            <v>4.81598141711914</v>
          </cell>
          <cell r="CN7">
            <v>4.86831524720345</v>
          </cell>
          <cell r="CO7">
            <v>4.91054878859086</v>
          </cell>
          <cell r="CP7">
            <v>4.92170159976964</v>
          </cell>
          <cell r="CQ7">
            <v>4.77205677070449</v>
          </cell>
          <cell r="CR7">
            <v>4.89380797542473</v>
          </cell>
          <cell r="CS7">
            <v>4.82122110909387</v>
          </cell>
          <cell r="CT7">
            <v>4.92192631476284</v>
          </cell>
          <cell r="CU7">
            <v>4.82528695580389</v>
          </cell>
          <cell r="CV7">
            <v>4.9241857092215</v>
          </cell>
          <cell r="CW7">
            <v>4.85601262133173</v>
          </cell>
          <cell r="CX7">
            <v>4.91039498060011</v>
          </cell>
          <cell r="CY7">
            <v>4.93862389167225</v>
          </cell>
          <cell r="CZ7">
            <v>4.85983675182494</v>
          </cell>
          <cell r="DA7">
            <v>5.04681844283707</v>
          </cell>
        </row>
        <row r="8">
          <cell r="A8">
            <v>7108.88063198373</v>
          </cell>
          <cell r="B8">
            <v>5596.40323717473</v>
          </cell>
          <cell r="C8">
            <v>5216.29319357173</v>
          </cell>
          <cell r="D8">
            <v>4855.78875715766</v>
          </cell>
          <cell r="E8">
            <v>4723.31254654434</v>
          </cell>
          <cell r="F8">
            <v>5666.41613165779</v>
          </cell>
          <cell r="G8">
            <v>6245.96823322339</v>
          </cell>
          <cell r="H8">
            <v>7223.80492873283</v>
          </cell>
          <cell r="I8">
            <v>5948.26517137859</v>
          </cell>
          <cell r="J8">
            <v>5496.2985506897</v>
          </cell>
          <cell r="K8">
            <v>6433.53790147125</v>
          </cell>
          <cell r="L8">
            <v>6452.90669933493</v>
          </cell>
          <cell r="M8">
            <v>6844.07429080729</v>
          </cell>
          <cell r="N8">
            <v>6632.10293750467</v>
          </cell>
          <cell r="O8">
            <v>8073.51081708824</v>
          </cell>
        </row>
        <row r="8">
          <cell r="Z8">
            <v>8141.48819706316</v>
          </cell>
          <cell r="AA8">
            <v>6409.31438579378</v>
          </cell>
          <cell r="AB8">
            <v>6423.64632010449</v>
          </cell>
          <cell r="AC8">
            <v>5979.70022458856</v>
          </cell>
          <cell r="AD8">
            <v>5816.56132667224</v>
          </cell>
          <cell r="AE8">
            <v>5666.41613165779</v>
          </cell>
          <cell r="AF8">
            <v>6245.96823322339</v>
          </cell>
          <cell r="AG8">
            <v>7223.80492873283</v>
          </cell>
          <cell r="AH8">
            <v>5948.26517137859</v>
          </cell>
          <cell r="AI8">
            <v>5496.2985506897</v>
          </cell>
          <cell r="AJ8">
            <v>6433.53790147125</v>
          </cell>
          <cell r="AK8">
            <v>6452.90669933493</v>
          </cell>
          <cell r="AL8">
            <v>6844.07429080729</v>
          </cell>
          <cell r="AM8">
            <v>6632.10293750467</v>
          </cell>
          <cell r="AN8">
            <v>8073.51081708824</v>
          </cell>
        </row>
        <row r="8"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</row>
        <row r="8">
          <cell r="BX8">
            <v>4.59870861270104</v>
          </cell>
          <cell r="BY8">
            <v>3.60812683401524</v>
          </cell>
          <cell r="BZ8">
            <v>3.70940310597632</v>
          </cell>
          <cell r="CA8">
            <v>3.44524940003647</v>
          </cell>
          <cell r="CB8">
            <v>3.23868532702476</v>
          </cell>
          <cell r="CC8">
            <v>3.21357729217922</v>
          </cell>
          <cell r="CD8">
            <v>3.44687021252493</v>
          </cell>
          <cell r="CE8">
            <v>4.07070946260399</v>
          </cell>
          <cell r="CF8">
            <v>3.46077365159277</v>
          </cell>
          <cell r="CG8">
            <v>3.09333498289812</v>
          </cell>
          <cell r="CH8">
            <v>3.70862042551531</v>
          </cell>
          <cell r="CI8">
            <v>3.5745846649779</v>
          </cell>
          <cell r="CJ8">
            <v>3.91117466726419</v>
          </cell>
          <cell r="CK8">
            <v>3.62045190588404</v>
          </cell>
          <cell r="CL8">
            <v>4.49787326759984</v>
          </cell>
          <cell r="CM8">
            <v>4.85037191824608</v>
          </cell>
          <cell r="CN8">
            <v>4.86672621233491</v>
          </cell>
          <cell r="CO8">
            <v>4.74443745022768</v>
          </cell>
          <cell r="CP8">
            <v>4.75516818642073</v>
          </cell>
          <cell r="CQ8">
            <v>4.92044853004468</v>
          </cell>
          <cell r="CR8">
            <v>4.83088668685451</v>
          </cell>
          <cell r="CS8">
            <v>4.96457385389148</v>
          </cell>
          <cell r="CT8">
            <v>4.86186660136381</v>
          </cell>
          <cell r="CU8">
            <v>4.7089519710098</v>
          </cell>
          <cell r="CV8">
            <v>4.86799919081585</v>
          </cell>
          <cell r="CW8">
            <v>4.75274609276263</v>
          </cell>
          <cell r="CX8">
            <v>4.94580436427945</v>
          </cell>
          <cell r="CY8">
            <v>4.79418334980196</v>
          </cell>
          <cell r="CZ8">
            <v>5.01875056114648</v>
          </cell>
          <cell r="DA8">
            <v>4.91770363504555</v>
          </cell>
        </row>
        <row r="9">
          <cell r="A9">
            <v>7115.5164730313</v>
          </cell>
          <cell r="B9">
            <v>6390.15736812546</v>
          </cell>
          <cell r="C9">
            <v>4435.92892911754</v>
          </cell>
          <cell r="D9">
            <v>4738.7916358854</v>
          </cell>
          <cell r="E9">
            <v>4166.25171482892</v>
          </cell>
          <cell r="F9">
            <v>4649.06020758699</v>
          </cell>
          <cell r="G9">
            <v>5998.84251460142</v>
          </cell>
          <cell r="H9">
            <v>6893.57704420427</v>
          </cell>
          <cell r="I9">
            <v>5418.22606676427</v>
          </cell>
          <cell r="J9">
            <v>7098.51322939567</v>
          </cell>
          <cell r="K9">
            <v>6855.38010640189</v>
          </cell>
          <cell r="L9">
            <v>7015.55372835997</v>
          </cell>
          <cell r="M9">
            <v>6465.45939240271</v>
          </cell>
          <cell r="N9">
            <v>7812.65304231972</v>
          </cell>
          <cell r="O9">
            <v>6448.19659576802</v>
          </cell>
        </row>
        <row r="9">
          <cell r="Z9">
            <v>8149.08793383794</v>
          </cell>
          <cell r="AA9">
            <v>7318.36606678989</v>
          </cell>
          <cell r="AB9">
            <v>5462.66045338219</v>
          </cell>
          <cell r="AC9">
            <v>5835.62317607266</v>
          </cell>
          <cell r="AD9">
            <v>5130.56427303022</v>
          </cell>
          <cell r="AE9">
            <v>4649.06020758699</v>
          </cell>
          <cell r="AF9">
            <v>5998.84251460142</v>
          </cell>
          <cell r="AG9">
            <v>6893.57704420427</v>
          </cell>
          <cell r="AH9">
            <v>5418.22606676427</v>
          </cell>
          <cell r="AI9">
            <v>7098.51322939567</v>
          </cell>
          <cell r="AJ9">
            <v>6855.38010640189</v>
          </cell>
          <cell r="AK9">
            <v>7015.55372835997</v>
          </cell>
          <cell r="AL9">
            <v>6465.45939240271</v>
          </cell>
          <cell r="AM9">
            <v>7812.65304231972</v>
          </cell>
          <cell r="AN9">
            <v>6448.19659576802</v>
          </cell>
        </row>
        <row r="9"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</row>
        <row r="9">
          <cell r="BX9">
            <v>4.64344551811359</v>
          </cell>
          <cell r="BY9">
            <v>4.08366298175888</v>
          </cell>
          <cell r="BZ9">
            <v>3.11034217642208</v>
          </cell>
          <cell r="CA9">
            <v>3.31959044233535</v>
          </cell>
          <cell r="CB9">
            <v>2.87356749027971</v>
          </cell>
          <cell r="CC9">
            <v>2.6139383946596</v>
          </cell>
          <cell r="CD9">
            <v>3.31937454607491</v>
          </cell>
          <cell r="CE9">
            <v>3.96350013357674</v>
          </cell>
          <cell r="CF9">
            <v>3.18203164249843</v>
          </cell>
          <cell r="CG9">
            <v>4.01079397670499</v>
          </cell>
          <cell r="CH9">
            <v>3.8552704862259</v>
          </cell>
          <cell r="CI9">
            <v>3.98180971970813</v>
          </cell>
          <cell r="CJ9">
            <v>3.70874937843756</v>
          </cell>
          <cell r="CK9">
            <v>4.37148076433465</v>
          </cell>
          <cell r="CL9">
            <v>3.74672546591082</v>
          </cell>
          <cell r="CM9">
            <v>4.80812539412648</v>
          </cell>
          <cell r="CN9">
            <v>4.909885580854</v>
          </cell>
          <cell r="CO9">
            <v>4.81175130389704</v>
          </cell>
          <cell r="CP9">
            <v>4.81625940889301</v>
          </cell>
          <cell r="CQ9">
            <v>4.89159921303507</v>
          </cell>
          <cell r="CR9">
            <v>4.87278173031376</v>
          </cell>
          <cell r="CS9">
            <v>4.95128969128988</v>
          </cell>
          <cell r="CT9">
            <v>4.76510957824319</v>
          </cell>
          <cell r="CU9">
            <v>4.66508716606632</v>
          </cell>
          <cell r="CV9">
            <v>4.8489106055695</v>
          </cell>
          <cell r="CW9">
            <v>4.87173685278748</v>
          </cell>
          <cell r="CX9">
            <v>4.82712547790972</v>
          </cell>
          <cell r="CY9">
            <v>4.77616187263326</v>
          </cell>
          <cell r="CZ9">
            <v>4.89640239474451</v>
          </cell>
          <cell r="DA9">
            <v>4.71512850459285</v>
          </cell>
        </row>
        <row r="10">
          <cell r="A10">
            <v>5155.99317295903</v>
          </cell>
          <cell r="B10">
            <v>6088.00994427424</v>
          </cell>
          <cell r="C10">
            <v>5346.60766598405</v>
          </cell>
          <cell r="D10">
            <v>5726.01669948583</v>
          </cell>
          <cell r="E10">
            <v>4585.51685656845</v>
          </cell>
          <cell r="F10">
            <v>6855.90830542265</v>
          </cell>
          <cell r="G10">
            <v>5954.92664611673</v>
          </cell>
          <cell r="H10">
            <v>5826.19378169777</v>
          </cell>
          <cell r="I10">
            <v>6453.75964562546</v>
          </cell>
          <cell r="J10">
            <v>6257.92669376253</v>
          </cell>
          <cell r="K10">
            <v>6304.79407346492</v>
          </cell>
          <cell r="L10">
            <v>5787.14562049577</v>
          </cell>
          <cell r="M10">
            <v>7368.42326763728</v>
          </cell>
          <cell r="N10">
            <v>6819.49278230937</v>
          </cell>
          <cell r="O10">
            <v>7298.82174958913</v>
          </cell>
        </row>
        <row r="10">
          <cell r="Z10">
            <v>5904.93211729037</v>
          </cell>
          <cell r="AA10">
            <v>6972.32991673974</v>
          </cell>
          <cell r="AB10">
            <v>6584.12312807981</v>
          </cell>
          <cell r="AC10">
            <v>7051.34944213586</v>
          </cell>
          <cell r="AD10">
            <v>5646.87171299586</v>
          </cell>
          <cell r="AE10">
            <v>6855.90830542265</v>
          </cell>
          <cell r="AF10">
            <v>5954.92664611673</v>
          </cell>
          <cell r="AG10">
            <v>5826.19378169777</v>
          </cell>
          <cell r="AH10">
            <v>6453.75964562546</v>
          </cell>
          <cell r="AI10">
            <v>6257.92669376253</v>
          </cell>
          <cell r="AJ10">
            <v>6304.79407346492</v>
          </cell>
          <cell r="AK10">
            <v>5787.14562049577</v>
          </cell>
          <cell r="AL10">
            <v>7368.42326763728</v>
          </cell>
          <cell r="AM10">
            <v>6819.49278230937</v>
          </cell>
          <cell r="AN10">
            <v>7298.82174958913</v>
          </cell>
        </row>
        <row r="10"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0">
          <cell r="BX10">
            <v>3.42014599744495</v>
          </cell>
          <cell r="BY10">
            <v>3.74672297280928</v>
          </cell>
          <cell r="BZ10">
            <v>3.63113740598995</v>
          </cell>
          <cell r="CA10">
            <v>3.98503480428269</v>
          </cell>
          <cell r="CB10">
            <v>3.19647079631652</v>
          </cell>
          <cell r="CC10">
            <v>3.90630365758545</v>
          </cell>
          <cell r="CD10">
            <v>3.30626135130304</v>
          </cell>
          <cell r="CE10">
            <v>3.22794262967566</v>
          </cell>
          <cell r="CF10">
            <v>3.63036336024277</v>
          </cell>
          <cell r="CG10">
            <v>3.58183646385884</v>
          </cell>
          <cell r="CH10">
            <v>3.54995866484347</v>
          </cell>
          <cell r="CI10">
            <v>3.32853158822038</v>
          </cell>
          <cell r="CJ10">
            <v>4.19633322145488</v>
          </cell>
          <cell r="CK10">
            <v>3.9025581607936</v>
          </cell>
          <cell r="CL10">
            <v>4.00226659024094</v>
          </cell>
          <cell r="CM10">
            <v>4.73017708128257</v>
          </cell>
          <cell r="CN10">
            <v>5.09839501962688</v>
          </cell>
          <cell r="CO10">
            <v>4.96778047336677</v>
          </cell>
          <cell r="CP10">
            <v>4.84782857457882</v>
          </cell>
          <cell r="CQ10">
            <v>4.83998834692816</v>
          </cell>
          <cell r="CR10">
            <v>4.80846141833883</v>
          </cell>
          <cell r="CS10">
            <v>4.93453656262763</v>
          </cell>
          <cell r="CT10">
            <v>4.94499951691561</v>
          </cell>
          <cell r="CU10">
            <v>4.87045827680008</v>
          </cell>
          <cell r="CV10">
            <v>4.7866519907987</v>
          </cell>
          <cell r="CW10">
            <v>4.86580550684059</v>
          </cell>
          <cell r="CX10">
            <v>4.76341986265704</v>
          </cell>
          <cell r="CY10">
            <v>4.81073831410995</v>
          </cell>
          <cell r="CZ10">
            <v>4.78751144750176</v>
          </cell>
          <cell r="DA10">
            <v>4.99636180294495</v>
          </cell>
        </row>
        <row r="11">
          <cell r="A11">
            <v>6107.63989464832</v>
          </cell>
          <cell r="B11">
            <v>5350.57309003628</v>
          </cell>
          <cell r="C11">
            <v>4747.16728339023</v>
          </cell>
          <cell r="D11">
            <v>4380.44030679851</v>
          </cell>
          <cell r="E11">
            <v>5022.83465030485</v>
          </cell>
          <cell r="F11">
            <v>7086.87209517832</v>
          </cell>
          <cell r="G11">
            <v>5915.32623273939</v>
          </cell>
          <cell r="H11">
            <v>5565.68308260801</v>
          </cell>
          <cell r="I11">
            <v>6668.62106336077</v>
          </cell>
          <cell r="J11">
            <v>6921.00417022156</v>
          </cell>
          <cell r="K11">
            <v>6276.59671751737</v>
          </cell>
          <cell r="L11">
            <v>6953.7833720024</v>
          </cell>
          <cell r="M11">
            <v>8047.48391586109</v>
          </cell>
          <cell r="N11">
            <v>6915.81226189257</v>
          </cell>
          <cell r="O11">
            <v>7228.504776215</v>
          </cell>
        </row>
        <row r="11">
          <cell r="Z11">
            <v>6994.81123518536</v>
          </cell>
          <cell r="AA11">
            <v>6127.77593480259</v>
          </cell>
          <cell r="AB11">
            <v>5845.93743473802</v>
          </cell>
          <cell r="AC11">
            <v>5394.32854193853</v>
          </cell>
          <cell r="AD11">
            <v>6185.41023684896</v>
          </cell>
          <cell r="AE11">
            <v>7086.87209517832</v>
          </cell>
          <cell r="AF11">
            <v>5915.32623273939</v>
          </cell>
          <cell r="AG11">
            <v>5565.68308260801</v>
          </cell>
          <cell r="AH11">
            <v>6668.62106336077</v>
          </cell>
          <cell r="AI11">
            <v>6921.00417022156</v>
          </cell>
          <cell r="AJ11">
            <v>6276.59671751737</v>
          </cell>
          <cell r="AK11">
            <v>6953.7833720024</v>
          </cell>
          <cell r="AL11">
            <v>8047.48391586109</v>
          </cell>
          <cell r="AM11">
            <v>6915.81226189257</v>
          </cell>
          <cell r="AN11">
            <v>7228.504776215</v>
          </cell>
        </row>
        <row r="11"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</row>
        <row r="11">
          <cell r="BX11">
            <v>3.88322550674787</v>
          </cell>
          <cell r="BY11">
            <v>3.49518095315656</v>
          </cell>
          <cell r="BZ11">
            <v>3.23083970089319</v>
          </cell>
          <cell r="CA11">
            <v>3.0445154419851</v>
          </cell>
          <cell r="CB11">
            <v>3.58587196746585</v>
          </cell>
          <cell r="CC11">
            <v>3.98445736085041</v>
          </cell>
          <cell r="CD11">
            <v>3.34611649504863</v>
          </cell>
          <cell r="CE11">
            <v>3.14956446861236</v>
          </cell>
          <cell r="CF11">
            <v>3.75448308211732</v>
          </cell>
          <cell r="CG11">
            <v>3.85435302884217</v>
          </cell>
          <cell r="CH11">
            <v>3.43098990819951</v>
          </cell>
          <cell r="CI11">
            <v>3.95753865518118</v>
          </cell>
          <cell r="CJ11">
            <v>4.56614350623113</v>
          </cell>
          <cell r="CK11">
            <v>3.90524658153256</v>
          </cell>
          <cell r="CL11">
            <v>3.97517353065877</v>
          </cell>
          <cell r="CM11">
            <v>4.93503824706217</v>
          </cell>
          <cell r="CN11">
            <v>4.80330702290973</v>
          </cell>
          <cell r="CO11">
            <v>4.95730782931134</v>
          </cell>
          <cell r="CP11">
            <v>4.85429704276507</v>
          </cell>
          <cell r="CQ11">
            <v>4.7258601449735</v>
          </cell>
          <cell r="CR11">
            <v>4.8729566346398</v>
          </cell>
          <cell r="CS11">
            <v>4.84333802016847</v>
          </cell>
          <cell r="CT11">
            <v>4.84144615981903</v>
          </cell>
          <cell r="CU11">
            <v>4.86623439087005</v>
          </cell>
          <cell r="CV11">
            <v>4.91954294767259</v>
          </cell>
          <cell r="CW11">
            <v>5.01200990109663</v>
          </cell>
          <cell r="CX11">
            <v>4.81396720363432</v>
          </cell>
          <cell r="CY11">
            <v>4.82856071195705</v>
          </cell>
          <cell r="CZ11">
            <v>4.85178860256874</v>
          </cell>
          <cell r="DA11">
            <v>4.98195173665279</v>
          </cell>
        </row>
        <row r="12">
          <cell r="A12">
            <v>5581.40927257896</v>
          </cell>
          <cell r="B12">
            <v>4370.70884199439</v>
          </cell>
          <cell r="C12">
            <v>4972.462909868</v>
          </cell>
          <cell r="D12">
            <v>4730.99397997622</v>
          </cell>
          <cell r="E12">
            <v>5210.90681497987</v>
          </cell>
          <cell r="F12">
            <v>6266.19235910111</v>
          </cell>
          <cell r="G12">
            <v>6597.67034516839</v>
          </cell>
          <cell r="H12">
            <v>6132.23708679904</v>
          </cell>
          <cell r="I12">
            <v>6944.91482576209</v>
          </cell>
          <cell r="J12">
            <v>7365.11066754258</v>
          </cell>
          <cell r="K12">
            <v>6992.93818623987</v>
          </cell>
          <cell r="L12">
            <v>7849.92656505655</v>
          </cell>
          <cell r="M12">
            <v>6323.34521717751</v>
          </cell>
          <cell r="N12">
            <v>6966.97697643497</v>
          </cell>
          <cell r="O12">
            <v>7310.98628169518</v>
          </cell>
        </row>
        <row r="12">
          <cell r="Z12">
            <v>6392.14245787668</v>
          </cell>
          <cell r="AA12">
            <v>5005.58052554712</v>
          </cell>
          <cell r="AB12">
            <v>6123.37955086428</v>
          </cell>
          <cell r="AC12">
            <v>5826.02068981897</v>
          </cell>
          <cell r="AD12">
            <v>6417.01322074901</v>
          </cell>
          <cell r="AE12">
            <v>6266.19235910111</v>
          </cell>
          <cell r="AF12">
            <v>6597.67034516839</v>
          </cell>
          <cell r="AG12">
            <v>6132.23708679904</v>
          </cell>
          <cell r="AH12">
            <v>6944.91482576209</v>
          </cell>
          <cell r="AI12">
            <v>7365.11066754258</v>
          </cell>
          <cell r="AJ12">
            <v>6992.93818623987</v>
          </cell>
          <cell r="AK12">
            <v>7849.92656505655</v>
          </cell>
          <cell r="AL12">
            <v>6323.34521717751</v>
          </cell>
          <cell r="AM12">
            <v>6966.97697643497</v>
          </cell>
          <cell r="AN12">
            <v>7310.98628169518</v>
          </cell>
        </row>
        <row r="12"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</row>
        <row r="12">
          <cell r="BX12">
            <v>3.60543192220084</v>
          </cell>
          <cell r="BY12">
            <v>2.83951036050917</v>
          </cell>
          <cell r="BZ12">
            <v>3.43960556465632</v>
          </cell>
          <cell r="CA12">
            <v>3.28016557035439</v>
          </cell>
          <cell r="CB12">
            <v>3.58210355258041</v>
          </cell>
          <cell r="CC12">
            <v>3.52407552819638</v>
          </cell>
          <cell r="CD12">
            <v>3.65775743642449</v>
          </cell>
          <cell r="CE12">
            <v>3.47134886281099</v>
          </cell>
          <cell r="CF12">
            <v>3.93177553391376</v>
          </cell>
          <cell r="CG12">
            <v>4.2196363876969</v>
          </cell>
          <cell r="CH12">
            <v>3.84246193740038</v>
          </cell>
          <cell r="CI12">
            <v>4.35010896569603</v>
          </cell>
          <cell r="CJ12">
            <v>3.51756381936689</v>
          </cell>
          <cell r="CK12">
            <v>3.92478592279242</v>
          </cell>
          <cell r="CL12">
            <v>4.03204338018204</v>
          </cell>
          <cell r="CM12">
            <v>4.85731514020258</v>
          </cell>
          <cell r="CN12">
            <v>4.82967748200615</v>
          </cell>
          <cell r="CO12">
            <v>4.87741458018349</v>
          </cell>
          <cell r="CP12">
            <v>4.86612647370952</v>
          </cell>
          <cell r="CQ12">
            <v>4.9079703813626</v>
          </cell>
          <cell r="CR12">
            <v>4.87153301952456</v>
          </cell>
          <cell r="CS12">
            <v>4.94177360828888</v>
          </cell>
          <cell r="CT12">
            <v>4.83980441518329</v>
          </cell>
          <cell r="CU12">
            <v>4.83933117292113</v>
          </cell>
          <cell r="CV12">
            <v>4.78201995066715</v>
          </cell>
          <cell r="CW12">
            <v>4.98605713444839</v>
          </cell>
          <cell r="CX12">
            <v>4.94393319639557</v>
          </cell>
          <cell r="CY12">
            <v>4.92506585846034</v>
          </cell>
          <cell r="CZ12">
            <v>4.86335013682373</v>
          </cell>
          <cell r="DA12">
            <v>4.9677291420908</v>
          </cell>
        </row>
        <row r="13">
          <cell r="A13">
            <v>6487.04295528615</v>
          </cell>
          <cell r="B13">
            <v>4719.16793324562</v>
          </cell>
          <cell r="C13">
            <v>4678.38957733833</v>
          </cell>
          <cell r="D13">
            <v>5640.35564307893</v>
          </cell>
          <cell r="E13">
            <v>5081.48311041337</v>
          </cell>
          <cell r="F13">
            <v>5387.410451583</v>
          </cell>
          <cell r="G13">
            <v>5909.56241729862</v>
          </cell>
          <cell r="H13">
            <v>6917.29933683126</v>
          </cell>
          <cell r="I13">
            <v>7088.40967895995</v>
          </cell>
          <cell r="J13">
            <v>7734.12228409675</v>
          </cell>
          <cell r="K13">
            <v>6795.43155084407</v>
          </cell>
          <cell r="L13">
            <v>7272.48546316168</v>
          </cell>
          <cell r="M13">
            <v>7434.89906373377</v>
          </cell>
          <cell r="N13">
            <v>5648.43522927635</v>
          </cell>
          <cell r="O13">
            <v>6149.22406491788</v>
          </cell>
        </row>
        <row r="13">
          <cell r="Z13">
            <v>7429.32486679919</v>
          </cell>
          <cell r="AA13">
            <v>5404.65539055714</v>
          </cell>
          <cell r="AB13">
            <v>5761.24057396149</v>
          </cell>
          <cell r="AC13">
            <v>6945.8614434086</v>
          </cell>
          <cell r="AD13">
            <v>6257.63335602105</v>
          </cell>
          <cell r="AE13">
            <v>5387.410451583</v>
          </cell>
          <cell r="AF13">
            <v>5909.56241729862</v>
          </cell>
          <cell r="AG13">
            <v>6917.29933683126</v>
          </cell>
          <cell r="AH13">
            <v>7088.40967895995</v>
          </cell>
          <cell r="AI13">
            <v>7734.12228409675</v>
          </cell>
          <cell r="AJ13">
            <v>6795.43155084407</v>
          </cell>
          <cell r="AK13">
            <v>7272.48546316168</v>
          </cell>
          <cell r="AL13">
            <v>7434.89906373377</v>
          </cell>
          <cell r="AM13">
            <v>5648.43522927635</v>
          </cell>
          <cell r="AN13">
            <v>6149.22406491788</v>
          </cell>
        </row>
        <row r="13"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3">
          <cell r="BX13">
            <v>4.14756919940028</v>
          </cell>
          <cell r="BY13">
            <v>3.0703766763941</v>
          </cell>
          <cell r="BZ13">
            <v>3.2650444447818</v>
          </cell>
          <cell r="CA13">
            <v>3.92103707008199</v>
          </cell>
          <cell r="CB13">
            <v>3.49706437538711</v>
          </cell>
          <cell r="CC13">
            <v>3.01144935948616</v>
          </cell>
          <cell r="CD13">
            <v>3.34619921418812</v>
          </cell>
          <cell r="CE13">
            <v>3.85642843596413</v>
          </cell>
          <cell r="CF13">
            <v>3.98343383792626</v>
          </cell>
          <cell r="CG13">
            <v>4.38301391528405</v>
          </cell>
          <cell r="CH13">
            <v>3.80502836037511</v>
          </cell>
          <cell r="CI13">
            <v>4.1127272663108</v>
          </cell>
          <cell r="CJ13">
            <v>4.14628956450376</v>
          </cell>
          <cell r="CK13">
            <v>3.24706934151144</v>
          </cell>
          <cell r="CL13">
            <v>3.60490576341093</v>
          </cell>
          <cell r="CM13">
            <v>4.90752865714755</v>
          </cell>
          <cell r="CN13">
            <v>4.82262490998733</v>
          </cell>
          <cell r="CO13">
            <v>4.83430502019836</v>
          </cell>
          <cell r="CP13">
            <v>4.85324597525515</v>
          </cell>
          <cell r="CQ13">
            <v>4.90245506947591</v>
          </cell>
          <cell r="CR13">
            <v>4.90130394787462</v>
          </cell>
          <cell r="CS13">
            <v>4.83849912358849</v>
          </cell>
          <cell r="CT13">
            <v>4.91426337791653</v>
          </cell>
          <cell r="CU13">
            <v>4.87526623522667</v>
          </cell>
          <cell r="CV13">
            <v>4.83443049243429</v>
          </cell>
          <cell r="CW13">
            <v>4.89289932267644</v>
          </cell>
          <cell r="CX13">
            <v>4.84462411852684</v>
          </cell>
          <cell r="CY13">
            <v>4.91272646521514</v>
          </cell>
          <cell r="CZ13">
            <v>4.76588683028021</v>
          </cell>
          <cell r="DA13">
            <v>4.67340627595559</v>
          </cell>
        </row>
        <row r="14">
          <cell r="A14">
            <v>7245.76370886011</v>
          </cell>
          <cell r="B14">
            <v>5112.83262743003</v>
          </cell>
          <cell r="C14">
            <v>5211.21072905323</v>
          </cell>
          <cell r="D14">
            <v>4177.17149100805</v>
          </cell>
          <cell r="E14">
            <v>4063.04282608612</v>
          </cell>
          <cell r="F14">
            <v>7019.58412566945</v>
          </cell>
          <cell r="G14">
            <v>6531.00146345756</v>
          </cell>
          <cell r="H14">
            <v>6088.04552838997</v>
          </cell>
          <cell r="I14">
            <v>6299.8868623314</v>
          </cell>
          <cell r="J14">
            <v>7570.23872481488</v>
          </cell>
          <cell r="K14">
            <v>6858.17564765363</v>
          </cell>
          <cell r="L14">
            <v>6888.49698097899</v>
          </cell>
          <cell r="M14">
            <v>7157.74176841911</v>
          </cell>
          <cell r="N14">
            <v>7277.77183134043</v>
          </cell>
          <cell r="O14">
            <v>7858.5615675376</v>
          </cell>
        </row>
        <row r="14">
          <cell r="Z14">
            <v>8298.25436215429</v>
          </cell>
          <cell r="AA14">
            <v>5855.50224356</v>
          </cell>
          <cell r="AB14">
            <v>6417.38747818557</v>
          </cell>
          <cell r="AC14">
            <v>5144.01151946872</v>
          </cell>
          <cell r="AD14">
            <v>5003.46685465816</v>
          </cell>
          <cell r="AE14">
            <v>7019.58412566945</v>
          </cell>
          <cell r="AF14">
            <v>6531.00146345756</v>
          </cell>
          <cell r="AG14">
            <v>6088.04552838997</v>
          </cell>
          <cell r="AH14">
            <v>6299.8868623314</v>
          </cell>
          <cell r="AI14">
            <v>7570.23872481488</v>
          </cell>
          <cell r="AJ14">
            <v>6858.17564765363</v>
          </cell>
          <cell r="AK14">
            <v>6888.49698097899</v>
          </cell>
          <cell r="AL14">
            <v>7157.74176841911</v>
          </cell>
          <cell r="AM14">
            <v>7277.77183134043</v>
          </cell>
          <cell r="AN14">
            <v>7858.5615675376</v>
          </cell>
        </row>
        <row r="14"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4">
          <cell r="BX14">
            <v>4.60397884168033</v>
          </cell>
          <cell r="BY14">
            <v>3.29669310414244</v>
          </cell>
          <cell r="BZ14">
            <v>3.68664544771197</v>
          </cell>
          <cell r="CA14">
            <v>2.93230802664206</v>
          </cell>
          <cell r="CB14">
            <v>2.83405004975489</v>
          </cell>
          <cell r="CC14">
            <v>4.00121001163131</v>
          </cell>
          <cell r="CD14">
            <v>3.61980877541051</v>
          </cell>
          <cell r="CE14">
            <v>3.38184053481486</v>
          </cell>
          <cell r="CF14">
            <v>3.47020092645018</v>
          </cell>
          <cell r="CG14">
            <v>4.25668501473791</v>
          </cell>
          <cell r="CH14">
            <v>3.83141311699189</v>
          </cell>
          <cell r="CI14">
            <v>3.8835820447606</v>
          </cell>
          <cell r="CJ14">
            <v>4.10197756208693</v>
          </cell>
          <cell r="CK14">
            <v>4.05929678851682</v>
          </cell>
          <cell r="CL14">
            <v>4.32546670090783</v>
          </cell>
          <cell r="CM14">
            <v>4.93810771937851</v>
          </cell>
          <cell r="CN14">
            <v>4.86623152152268</v>
          </cell>
          <cell r="CO14">
            <v>4.76907360668221</v>
          </cell>
          <cell r="CP14">
            <v>4.80617387978119</v>
          </cell>
          <cell r="CQ14">
            <v>4.83693940765516</v>
          </cell>
          <cell r="CR14">
            <v>4.80648035836548</v>
          </cell>
          <cell r="CS14">
            <v>4.94312153060491</v>
          </cell>
          <cell r="CT14">
            <v>4.93210032182154</v>
          </cell>
          <cell r="CU14">
            <v>4.97376502750329</v>
          </cell>
          <cell r="CV14">
            <v>4.8724253723676</v>
          </cell>
          <cell r="CW14">
            <v>4.90407109559898</v>
          </cell>
          <cell r="CX14">
            <v>4.85958433500764</v>
          </cell>
          <cell r="CY14">
            <v>4.78068227422223</v>
          </cell>
          <cell r="CZ14">
            <v>4.91195937291082</v>
          </cell>
          <cell r="DA14">
            <v>4.97756823788929</v>
          </cell>
        </row>
        <row r="15">
          <cell r="A15">
            <v>6358.88180451899</v>
          </cell>
          <cell r="B15">
            <v>5935.99750032162</v>
          </cell>
          <cell r="C15">
            <v>5125.33573505259</v>
          </cell>
          <cell r="D15">
            <v>5148.62973979786</v>
          </cell>
          <cell r="E15">
            <v>4508.36522536652</v>
          </cell>
          <cell r="F15">
            <v>6325.00807235693</v>
          </cell>
          <cell r="G15">
            <v>6381.94314097706</v>
          </cell>
          <cell r="H15">
            <v>6764.275436348</v>
          </cell>
          <cell r="I15">
            <v>7031.13013620081</v>
          </cell>
          <cell r="J15">
            <v>6916.01753907517</v>
          </cell>
          <cell r="K15">
            <v>6733.01475714386</v>
          </cell>
          <cell r="L15">
            <v>5846.1808882546</v>
          </cell>
          <cell r="M15">
            <v>6394.4951310582</v>
          </cell>
          <cell r="N15">
            <v>7206.37832831211</v>
          </cell>
          <cell r="O15">
            <v>7390.69377392494</v>
          </cell>
        </row>
        <row r="15">
          <cell r="Z15">
            <v>7282.54753991621</v>
          </cell>
          <cell r="AA15">
            <v>6798.23675322833</v>
          </cell>
          <cell r="AB15">
            <v>6311.63602428321</v>
          </cell>
          <cell r="AC15">
            <v>6340.32161428165</v>
          </cell>
          <cell r="AD15">
            <v>5551.86271456167</v>
          </cell>
          <cell r="AE15">
            <v>6325.00807235693</v>
          </cell>
          <cell r="AF15">
            <v>6381.94314097706</v>
          </cell>
          <cell r="AG15">
            <v>6764.275436348</v>
          </cell>
          <cell r="AH15">
            <v>7031.13013620081</v>
          </cell>
          <cell r="AI15">
            <v>6916.01753907517</v>
          </cell>
          <cell r="AJ15">
            <v>6733.01475714386</v>
          </cell>
          <cell r="AK15">
            <v>5846.1808882546</v>
          </cell>
          <cell r="AL15">
            <v>6394.4951310582</v>
          </cell>
          <cell r="AM15">
            <v>7206.37832831211</v>
          </cell>
          <cell r="AN15">
            <v>7390.69377392494</v>
          </cell>
        </row>
        <row r="15"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</row>
        <row r="15">
          <cell r="BX15">
            <v>4.1359610195105</v>
          </cell>
          <cell r="BY15">
            <v>3.80046600579424</v>
          </cell>
          <cell r="BZ15">
            <v>3.61342378668658</v>
          </cell>
          <cell r="CA15">
            <v>3.5623046480596</v>
          </cell>
          <cell r="CB15">
            <v>3.01232420876993</v>
          </cell>
          <cell r="CC15">
            <v>3.52656121983646</v>
          </cell>
          <cell r="CD15">
            <v>3.66751927364682</v>
          </cell>
          <cell r="CE15">
            <v>3.83351190572763</v>
          </cell>
          <cell r="CF15">
            <v>3.90626685631226</v>
          </cell>
          <cell r="CG15">
            <v>3.88846799645949</v>
          </cell>
          <cell r="CH15">
            <v>3.73455618860481</v>
          </cell>
          <cell r="CI15">
            <v>3.3934128604952</v>
          </cell>
          <cell r="CJ15">
            <v>3.61878458884907</v>
          </cell>
          <cell r="CK15">
            <v>4.07397269178347</v>
          </cell>
          <cell r="CL15">
            <v>4.14930373484749</v>
          </cell>
          <cell r="CM15">
            <v>4.82407473057561</v>
          </cell>
          <cell r="CN15">
            <v>4.90079536162984</v>
          </cell>
          <cell r="CO15">
            <v>4.78553153795541</v>
          </cell>
          <cell r="CP15">
            <v>4.87626575065071</v>
          </cell>
          <cell r="CQ15">
            <v>5.04945076474096</v>
          </cell>
          <cell r="CR15">
            <v>4.91379226365385</v>
          </cell>
          <cell r="CS15">
            <v>4.76746662364999</v>
          </cell>
          <cell r="CT15">
            <v>4.83427779153565</v>
          </cell>
          <cell r="CU15">
            <v>4.9314015003963</v>
          </cell>
          <cell r="CV15">
            <v>4.872868511453</v>
          </cell>
          <cell r="CW15">
            <v>4.9394398802414</v>
          </cell>
          <cell r="CX15">
            <v>4.72000743761141</v>
          </cell>
          <cell r="CY15">
            <v>4.84117369036245</v>
          </cell>
          <cell r="CZ15">
            <v>4.84625297296853</v>
          </cell>
          <cell r="DA15">
            <v>4.87996960137923</v>
          </cell>
        </row>
        <row r="16">
          <cell r="A16">
            <v>7638.95509177254</v>
          </cell>
          <cell r="B16">
            <v>5529.66915636332</v>
          </cell>
          <cell r="C16">
            <v>4479.5737079595</v>
          </cell>
          <cell r="D16">
            <v>4693.37557447003</v>
          </cell>
          <cell r="E16">
            <v>4474.01982770304</v>
          </cell>
          <cell r="F16">
            <v>6118.16734181123</v>
          </cell>
          <cell r="G16">
            <v>6285.98881435558</v>
          </cell>
          <cell r="H16">
            <v>6252.4965164164</v>
          </cell>
          <cell r="I16">
            <v>7088.87829048819</v>
          </cell>
          <cell r="J16">
            <v>6423.20449941713</v>
          </cell>
          <cell r="K16">
            <v>6551.05278990763</v>
          </cell>
          <cell r="L16">
            <v>6574.90971722293</v>
          </cell>
          <cell r="M16">
            <v>6976.44694739377</v>
          </cell>
          <cell r="N16">
            <v>7139.92005479751</v>
          </cell>
          <cell r="O16">
            <v>6963.4184954414</v>
          </cell>
        </row>
        <row r="16">
          <cell r="Z16">
            <v>8748.55915258305</v>
          </cell>
          <cell r="AA16">
            <v>6332.88677934003</v>
          </cell>
          <cell r="AB16">
            <v>5516.40716826114</v>
          </cell>
          <cell r="AC16">
            <v>5779.69520098413</v>
          </cell>
          <cell r="AD16">
            <v>5509.56779762997</v>
          </cell>
          <cell r="AE16">
            <v>6118.16734181123</v>
          </cell>
          <cell r="AF16">
            <v>6285.98881435558</v>
          </cell>
          <cell r="AG16">
            <v>6252.4965164164</v>
          </cell>
          <cell r="AH16">
            <v>7088.87829048819</v>
          </cell>
          <cell r="AI16">
            <v>6423.20449941713</v>
          </cell>
          <cell r="AJ16">
            <v>6551.05278990763</v>
          </cell>
          <cell r="AK16">
            <v>6574.90971722293</v>
          </cell>
          <cell r="AL16">
            <v>6976.44694739377</v>
          </cell>
          <cell r="AM16">
            <v>7139.92005479751</v>
          </cell>
          <cell r="AN16">
            <v>6963.4184954414</v>
          </cell>
        </row>
        <row r="16"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6">
          <cell r="BX16">
            <v>4.93264165812037</v>
          </cell>
          <cell r="BY16">
            <v>3.61364810842571</v>
          </cell>
          <cell r="BZ16">
            <v>3.12628783911939</v>
          </cell>
          <cell r="CA16">
            <v>3.21123452947337</v>
          </cell>
          <cell r="CB16">
            <v>3.09725280524172</v>
          </cell>
          <cell r="CC16">
            <v>3.45282504633522</v>
          </cell>
          <cell r="CD16">
            <v>3.57476929009814</v>
          </cell>
          <cell r="CE16">
            <v>3.50699701091124</v>
          </cell>
          <cell r="CF16">
            <v>4.04616320766278</v>
          </cell>
          <cell r="CG16">
            <v>3.68457574347039</v>
          </cell>
          <cell r="CH16">
            <v>3.63810214568105</v>
          </cell>
          <cell r="CI16">
            <v>3.67421063859495</v>
          </cell>
          <cell r="CJ16">
            <v>3.93423682474749</v>
          </cell>
          <cell r="CK16">
            <v>4.12329587363676</v>
          </cell>
          <cell r="CL16">
            <v>3.87757262350595</v>
          </cell>
          <cell r="CM16">
            <v>4.85919247206978</v>
          </cell>
          <cell r="CN16">
            <v>4.80134595769387</v>
          </cell>
          <cell r="CO16">
            <v>4.83430991461842</v>
          </cell>
          <cell r="CP16">
            <v>4.93105727010107</v>
          </cell>
          <cell r="CQ16">
            <v>4.87357902116698</v>
          </cell>
          <cell r="CR16">
            <v>4.85460516573906</v>
          </cell>
          <cell r="CS16">
            <v>4.81762199600445</v>
          </cell>
          <cell r="CT16">
            <v>4.88455718352201</v>
          </cell>
          <cell r="CU16">
            <v>4.80000023743989</v>
          </cell>
          <cell r="CV16">
            <v>4.77607783678602</v>
          </cell>
          <cell r="CW16">
            <v>4.93336611141343</v>
          </cell>
          <cell r="CX16">
            <v>4.90267245183072</v>
          </cell>
          <cell r="CY16">
            <v>4.85826200403115</v>
          </cell>
          <cell r="CZ16">
            <v>4.74412348935105</v>
          </cell>
          <cell r="DA16">
            <v>4.92005198715551</v>
          </cell>
        </row>
        <row r="17">
          <cell r="A17">
            <v>6343.47163645653</v>
          </cell>
          <cell r="B17">
            <v>6061.43593189191</v>
          </cell>
          <cell r="C17">
            <v>4957.78123241263</v>
          </cell>
          <cell r="D17">
            <v>4810.46682347633</v>
          </cell>
          <cell r="E17">
            <v>5286.87069061283</v>
          </cell>
          <cell r="F17">
            <v>6114.65667721059</v>
          </cell>
          <cell r="G17">
            <v>5448.83228602971</v>
          </cell>
          <cell r="H17">
            <v>5502.50799542703</v>
          </cell>
          <cell r="I17">
            <v>6284.11580974286</v>
          </cell>
          <cell r="J17">
            <v>6249.33612496804</v>
          </cell>
          <cell r="K17">
            <v>5735.07732438586</v>
          </cell>
          <cell r="L17">
            <v>7765.12287229616</v>
          </cell>
          <cell r="M17">
            <v>7258.55127683705</v>
          </cell>
          <cell r="N17">
            <v>7018.08652777624</v>
          </cell>
          <cell r="O17">
            <v>7072.9633801876</v>
          </cell>
        </row>
        <row r="17">
          <cell r="Z17">
            <v>7264.89895248166</v>
          </cell>
          <cell r="AA17">
            <v>6941.89586961481</v>
          </cell>
          <cell r="AB17">
            <v>6105.29968076124</v>
          </cell>
          <cell r="AC17">
            <v>5923.88816385721</v>
          </cell>
          <cell r="AD17">
            <v>6510.55954800912</v>
          </cell>
          <cell r="AE17">
            <v>6114.65667721059</v>
          </cell>
          <cell r="AF17">
            <v>5448.83228602971</v>
          </cell>
          <cell r="AG17">
            <v>5502.50799542703</v>
          </cell>
          <cell r="AH17">
            <v>6284.11580974286</v>
          </cell>
          <cell r="AI17">
            <v>6249.33612496804</v>
          </cell>
          <cell r="AJ17">
            <v>5735.07732438586</v>
          </cell>
          <cell r="AK17">
            <v>7765.12287229616</v>
          </cell>
          <cell r="AL17">
            <v>7258.55127683705</v>
          </cell>
          <cell r="AM17">
            <v>7018.08652777624</v>
          </cell>
          <cell r="AN17">
            <v>7072.9633801876</v>
          </cell>
        </row>
        <row r="17"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7">
          <cell r="BX17">
            <v>4.10420874748719</v>
          </cell>
          <cell r="BY17">
            <v>3.94968891904694</v>
          </cell>
          <cell r="BZ17">
            <v>3.57025635649298</v>
          </cell>
          <cell r="CA17">
            <v>3.34601833335594</v>
          </cell>
          <cell r="CB17">
            <v>3.55855833414668</v>
          </cell>
          <cell r="CC17">
            <v>3.37206802743986</v>
          </cell>
          <cell r="CD17">
            <v>3.05657492534316</v>
          </cell>
          <cell r="CE17">
            <v>3.18640660277696</v>
          </cell>
          <cell r="CF17">
            <v>3.50169429933663</v>
          </cell>
          <cell r="CG17">
            <v>3.62657363978307</v>
          </cell>
          <cell r="CH17">
            <v>3.22854940604235</v>
          </cell>
          <cell r="CI17">
            <v>4.29994840938982</v>
          </cell>
          <cell r="CJ17">
            <v>4.07374907661212</v>
          </cell>
          <cell r="CK17">
            <v>4.01147496341592</v>
          </cell>
          <cell r="CL17">
            <v>4.03796919655653</v>
          </cell>
          <cell r="CM17">
            <v>4.849615107592</v>
          </cell>
          <cell r="CN17">
            <v>4.81528879445384</v>
          </cell>
          <cell r="CO17">
            <v>4.68505529302449</v>
          </cell>
          <cell r="CP17">
            <v>4.85049063363387</v>
          </cell>
          <cell r="CQ17">
            <v>5.01246509729553</v>
          </cell>
          <cell r="CR17">
            <v>4.96801485344621</v>
          </cell>
          <cell r="CS17">
            <v>4.88399859240555</v>
          </cell>
          <cell r="CT17">
            <v>4.73114898704225</v>
          </cell>
          <cell r="CU17">
            <v>4.91669294101222</v>
          </cell>
          <cell r="CV17">
            <v>4.72111434542744</v>
          </cell>
          <cell r="CW17">
            <v>4.86674931638004</v>
          </cell>
          <cell r="CX17">
            <v>4.94757313662433</v>
          </cell>
          <cell r="CY17">
            <v>4.88160696212698</v>
          </cell>
          <cell r="CZ17">
            <v>4.79315825177221</v>
          </cell>
          <cell r="DA17">
            <v>4.79894246842018</v>
          </cell>
        </row>
        <row r="18">
          <cell r="A18">
            <v>6837.03678077289</v>
          </cell>
          <cell r="B18">
            <v>4844.22275439511</v>
          </cell>
          <cell r="C18">
            <v>4331.94042886718</v>
          </cell>
          <cell r="D18">
            <v>4791.3103205971</v>
          </cell>
          <cell r="E18">
            <v>4651.30878523827</v>
          </cell>
          <cell r="F18">
            <v>5610.81942538713</v>
          </cell>
          <cell r="G18">
            <v>4977.9803636291</v>
          </cell>
          <cell r="H18">
            <v>5904.58284091605</v>
          </cell>
          <cell r="I18">
            <v>7472.94436113929</v>
          </cell>
          <cell r="J18">
            <v>6128.54821661806</v>
          </cell>
          <cell r="K18">
            <v>7337.36803718174</v>
          </cell>
          <cell r="L18">
            <v>6307.82311012997</v>
          </cell>
          <cell r="M18">
            <v>6416.24942353058</v>
          </cell>
          <cell r="N18">
            <v>7929.78443712721</v>
          </cell>
          <cell r="O18">
            <v>7530.82511051768</v>
          </cell>
        </row>
        <row r="18">
          <cell r="Z18">
            <v>7830.15739540084</v>
          </cell>
          <cell r="AA18">
            <v>5547.87517480752</v>
          </cell>
          <cell r="AB18">
            <v>5334.60297613195</v>
          </cell>
          <cell r="AC18">
            <v>5900.29773389865</v>
          </cell>
          <cell r="AD18">
            <v>5727.89171413639</v>
          </cell>
          <cell r="AE18">
            <v>5610.81942538713</v>
          </cell>
          <cell r="AF18">
            <v>4977.9803636291</v>
          </cell>
          <cell r="AG18">
            <v>5904.58284091605</v>
          </cell>
          <cell r="AH18">
            <v>7472.94436113929</v>
          </cell>
          <cell r="AI18">
            <v>6128.54821661806</v>
          </cell>
          <cell r="AJ18">
            <v>7337.36803718174</v>
          </cell>
          <cell r="AK18">
            <v>6307.82311012997</v>
          </cell>
          <cell r="AL18">
            <v>6416.24942353058</v>
          </cell>
          <cell r="AM18">
            <v>7929.78443712721</v>
          </cell>
          <cell r="AN18">
            <v>7530.82511051768</v>
          </cell>
        </row>
        <row r="18"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</row>
        <row r="18">
          <cell r="BX18">
            <v>4.41152052943245</v>
          </cell>
          <cell r="BY18">
            <v>3.15251545541903</v>
          </cell>
          <cell r="BZ18">
            <v>2.97666644096728</v>
          </cell>
          <cell r="CA18">
            <v>3.32907658216531</v>
          </cell>
          <cell r="CB18">
            <v>3.1950577392206</v>
          </cell>
          <cell r="CC18">
            <v>3.2243583689085</v>
          </cell>
          <cell r="CD18">
            <v>2.83156349508654</v>
          </cell>
          <cell r="CE18">
            <v>3.38451426015168</v>
          </cell>
          <cell r="CF18">
            <v>4.1163416691709</v>
          </cell>
          <cell r="CG18">
            <v>3.48168742272554</v>
          </cell>
          <cell r="CH18">
            <v>4.19529677602925</v>
          </cell>
          <cell r="CI18">
            <v>3.51953678842726</v>
          </cell>
          <cell r="CJ18">
            <v>3.65223046706866</v>
          </cell>
          <cell r="CK18">
            <v>4.56357826642814</v>
          </cell>
          <cell r="CL18">
            <v>4.26631095704602</v>
          </cell>
          <cell r="CM18">
            <v>4.86283263824156</v>
          </cell>
          <cell r="CN18">
            <v>4.82143806370363</v>
          </cell>
          <cell r="CO18">
            <v>4.90997258489946</v>
          </cell>
          <cell r="CP18">
            <v>4.85576071080977</v>
          </cell>
          <cell r="CQ18">
            <v>4.91160263512505</v>
          </cell>
          <cell r="CR18">
            <v>4.76749363935095</v>
          </cell>
          <cell r="CS18">
            <v>4.81652712000735</v>
          </cell>
          <cell r="CT18">
            <v>4.77969305097741</v>
          </cell>
          <cell r="CU18">
            <v>4.9737902761674</v>
          </cell>
          <cell r="CV18">
            <v>4.82253029081041</v>
          </cell>
          <cell r="CW18">
            <v>4.79164627849904</v>
          </cell>
          <cell r="CX18">
            <v>4.91022205190915</v>
          </cell>
          <cell r="CY18">
            <v>4.81315889082662</v>
          </cell>
          <cell r="CZ18">
            <v>4.76061448838729</v>
          </cell>
          <cell r="DA18">
            <v>4.83612136358385</v>
          </cell>
        </row>
        <row r="19">
          <cell r="A19">
            <v>7848.8072383491</v>
          </cell>
          <cell r="B19">
            <v>5664.80167533434</v>
          </cell>
          <cell r="C19">
            <v>4996.39993121762</v>
          </cell>
          <cell r="D19">
            <v>5169.41077526947</v>
          </cell>
          <cell r="E19">
            <v>4303.99081104925</v>
          </cell>
          <cell r="F19">
            <v>7664.97918537555</v>
          </cell>
          <cell r="G19">
            <v>6823.19070807116</v>
          </cell>
          <cell r="H19">
            <v>6364.65973821569</v>
          </cell>
          <cell r="I19">
            <v>6149.98753629865</v>
          </cell>
          <cell r="J19">
            <v>6751.38319921482</v>
          </cell>
          <cell r="K19">
            <v>7100.3615651325</v>
          </cell>
          <cell r="L19">
            <v>6880.86915483101</v>
          </cell>
          <cell r="M19">
            <v>7141.41445027818</v>
          </cell>
          <cell r="N19">
            <v>7544.90529885454</v>
          </cell>
          <cell r="O19">
            <v>7100.78747375876</v>
          </cell>
        </row>
        <row r="19">
          <cell r="Z19">
            <v>8988.89358256273</v>
          </cell>
          <cell r="AA19">
            <v>6487.6481074867</v>
          </cell>
          <cell r="AB19">
            <v>6152.85698884577</v>
          </cell>
          <cell r="AC19">
            <v>6365.91258800216</v>
          </cell>
          <cell r="AD19">
            <v>5300.18419386991</v>
          </cell>
          <cell r="AE19">
            <v>7664.97918537555</v>
          </cell>
          <cell r="AF19">
            <v>6823.19070807116</v>
          </cell>
          <cell r="AG19">
            <v>6364.65973821569</v>
          </cell>
          <cell r="AH19">
            <v>6149.98753629865</v>
          </cell>
          <cell r="AI19">
            <v>6751.38319921482</v>
          </cell>
          <cell r="AJ19">
            <v>7100.3615651325</v>
          </cell>
          <cell r="AK19">
            <v>6880.86915483101</v>
          </cell>
          <cell r="AL19">
            <v>7141.41445027818</v>
          </cell>
          <cell r="AM19">
            <v>7544.90529885454</v>
          </cell>
          <cell r="AN19">
            <v>7100.78747375876</v>
          </cell>
        </row>
        <row r="19"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</row>
        <row r="19">
          <cell r="BX19">
            <v>4.99247042871883</v>
          </cell>
          <cell r="BY19">
            <v>3.57511628565908</v>
          </cell>
          <cell r="BZ19">
            <v>3.46323147272184</v>
          </cell>
          <cell r="CA19">
            <v>3.646265131809</v>
          </cell>
          <cell r="CB19">
            <v>3.03025317701547</v>
          </cell>
          <cell r="CC19">
            <v>4.31172090184109</v>
          </cell>
          <cell r="CD19">
            <v>3.90377765140612</v>
          </cell>
          <cell r="CE19">
            <v>3.57532210921255</v>
          </cell>
          <cell r="CF19">
            <v>3.36989994202103</v>
          </cell>
          <cell r="CG19">
            <v>3.76703883483101</v>
          </cell>
          <cell r="CH19">
            <v>3.96216022041591</v>
          </cell>
          <cell r="CI19">
            <v>3.90549658025541</v>
          </cell>
          <cell r="CJ19">
            <v>4.02334713333523</v>
          </cell>
          <cell r="CK19">
            <v>4.231536454059</v>
          </cell>
          <cell r="CL19">
            <v>3.93875049358049</v>
          </cell>
          <cell r="CM19">
            <v>4.93284958965118</v>
          </cell>
          <cell r="CN19">
            <v>4.9716923748675</v>
          </cell>
          <cell r="CO19">
            <v>4.86746051136612</v>
          </cell>
          <cell r="CP19">
            <v>4.78321125179192</v>
          </cell>
          <cell r="CQ19">
            <v>4.79202618978751</v>
          </cell>
          <cell r="CR19">
            <v>4.87043188826641</v>
          </cell>
          <cell r="CS19">
            <v>4.78861114594074</v>
          </cell>
          <cell r="CT19">
            <v>4.87716166758398</v>
          </cell>
          <cell r="CU19">
            <v>4.99993507559788</v>
          </cell>
          <cell r="CV19">
            <v>4.91020695109219</v>
          </cell>
          <cell r="CW19">
            <v>4.90970690273668</v>
          </cell>
          <cell r="CX19">
            <v>4.82696525965788</v>
          </cell>
          <cell r="CY19">
            <v>4.8629955093233</v>
          </cell>
          <cell r="CZ19">
            <v>4.88498058469782</v>
          </cell>
          <cell r="DA19">
            <v>4.93918370523354</v>
          </cell>
        </row>
        <row r="20">
          <cell r="A20">
            <v>6541.26547730646</v>
          </cell>
          <cell r="B20">
            <v>5458.58724806707</v>
          </cell>
          <cell r="C20">
            <v>4857.35712192257</v>
          </cell>
          <cell r="D20">
            <v>4303.8960960832</v>
          </cell>
          <cell r="E20">
            <v>4612.4107563818</v>
          </cell>
          <cell r="F20">
            <v>6004.13455964916</v>
          </cell>
          <cell r="G20">
            <v>5812.8681663295</v>
          </cell>
          <cell r="H20">
            <v>6284.48575878727</v>
          </cell>
          <cell r="I20">
            <v>5892.47197367416</v>
          </cell>
          <cell r="J20">
            <v>7243.4280328055</v>
          </cell>
          <cell r="K20">
            <v>6757.42641257263</v>
          </cell>
          <cell r="L20">
            <v>5871.19432786485</v>
          </cell>
          <cell r="M20">
            <v>6620.82907571207</v>
          </cell>
          <cell r="N20">
            <v>7740.36568792589</v>
          </cell>
          <cell r="O20">
            <v>7139.65867311533</v>
          </cell>
        </row>
        <row r="20">
          <cell r="Z20">
            <v>7491.42353547808</v>
          </cell>
          <cell r="AA20">
            <v>6251.4797973723</v>
          </cell>
          <cell r="AB20">
            <v>5981.6316000264</v>
          </cell>
          <cell r="AC20">
            <v>5300.06755636114</v>
          </cell>
          <cell r="AD20">
            <v>5679.9904228073</v>
          </cell>
          <cell r="AE20">
            <v>6004.13455964916</v>
          </cell>
          <cell r="AF20">
            <v>5812.8681663295</v>
          </cell>
          <cell r="AG20">
            <v>6284.48575878727</v>
          </cell>
          <cell r="AH20">
            <v>5892.47197367416</v>
          </cell>
          <cell r="AI20">
            <v>7243.4280328055</v>
          </cell>
          <cell r="AJ20">
            <v>6757.42641257263</v>
          </cell>
          <cell r="AK20">
            <v>5871.19432786485</v>
          </cell>
          <cell r="AL20">
            <v>6620.82907571207</v>
          </cell>
          <cell r="AM20">
            <v>7740.36568792589</v>
          </cell>
          <cell r="AN20">
            <v>7139.65867311533</v>
          </cell>
        </row>
        <row r="20"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</row>
        <row r="20">
          <cell r="BX20">
            <v>4.37537022715613</v>
          </cell>
          <cell r="BY20">
            <v>3.4650464507551</v>
          </cell>
          <cell r="BZ20">
            <v>3.31934276055748</v>
          </cell>
          <cell r="CA20">
            <v>2.9641712453268</v>
          </cell>
          <cell r="CB20">
            <v>3.13482330442358</v>
          </cell>
          <cell r="CC20">
            <v>3.43839745732937</v>
          </cell>
          <cell r="CD20">
            <v>3.2624261576088</v>
          </cell>
          <cell r="CE20">
            <v>3.59913267036385</v>
          </cell>
          <cell r="CF20">
            <v>3.21096467483366</v>
          </cell>
          <cell r="CG20">
            <v>4.11971276042572</v>
          </cell>
          <cell r="CH20">
            <v>3.77753908701459</v>
          </cell>
          <cell r="CI20">
            <v>3.28778973456985</v>
          </cell>
          <cell r="CJ20">
            <v>3.68057033420154</v>
          </cell>
          <cell r="CK20">
            <v>4.24800624527296</v>
          </cell>
          <cell r="CL20">
            <v>3.96996696237657</v>
          </cell>
          <cell r="CM20">
            <v>4.69090544955919</v>
          </cell>
          <cell r="CN20">
            <v>4.94288955545652</v>
          </cell>
          <cell r="CO20">
            <v>4.93713152363388</v>
          </cell>
          <cell r="CP20">
            <v>4.89874971090799</v>
          </cell>
          <cell r="CQ20">
            <v>4.96411315265303</v>
          </cell>
          <cell r="CR20">
            <v>4.78411350904231</v>
          </cell>
          <cell r="CS20">
            <v>4.8815407429159</v>
          </cell>
          <cell r="CT20">
            <v>4.7838662197513</v>
          </cell>
          <cell r="CU20">
            <v>5.02769742641916</v>
          </cell>
          <cell r="CV20">
            <v>4.81708542879223</v>
          </cell>
          <cell r="CW20">
            <v>4.9009412197448</v>
          </cell>
          <cell r="CX20">
            <v>4.89248559384015</v>
          </cell>
          <cell r="CY20">
            <v>4.92838231431651</v>
          </cell>
          <cell r="CZ20">
            <v>4.99210220332918</v>
          </cell>
          <cell r="DA20">
            <v>4.92717165629935</v>
          </cell>
        </row>
        <row r="21">
          <cell r="A21">
            <v>6702.29745087669</v>
          </cell>
          <cell r="B21">
            <v>5618.66437886491</v>
          </cell>
          <cell r="C21">
            <v>4625.57465213508</v>
          </cell>
          <cell r="D21">
            <v>5106.00125738329</v>
          </cell>
          <cell r="E21">
            <v>4706.17592467459</v>
          </cell>
          <cell r="F21">
            <v>7268.94950436287</v>
          </cell>
          <cell r="G21">
            <v>6928.02664827818</v>
          </cell>
          <cell r="H21">
            <v>6818.39057562207</v>
          </cell>
          <cell r="I21">
            <v>7422.17074236578</v>
          </cell>
          <cell r="J21">
            <v>6811.11763094503</v>
          </cell>
          <cell r="K21">
            <v>7429.21157562013</v>
          </cell>
          <cell r="L21">
            <v>7808.33014227032</v>
          </cell>
          <cell r="M21">
            <v>7138.49086340114</v>
          </cell>
          <cell r="N21">
            <v>7253.25255647609</v>
          </cell>
          <cell r="O21">
            <v>7797.70071034513</v>
          </cell>
        </row>
        <row r="21">
          <cell r="Z21">
            <v>7675.84636940123</v>
          </cell>
          <cell r="AA21">
            <v>6434.80909188131</v>
          </cell>
          <cell r="AB21">
            <v>5696.20120839313</v>
          </cell>
          <cell r="AC21">
            <v>6287.82642583414</v>
          </cell>
          <cell r="AD21">
            <v>5795.45829547217</v>
          </cell>
          <cell r="AE21">
            <v>7268.94950436287</v>
          </cell>
          <cell r="AF21">
            <v>6928.02664827818</v>
          </cell>
          <cell r="AG21">
            <v>6818.39057562207</v>
          </cell>
          <cell r="AH21">
            <v>7422.17074236578</v>
          </cell>
          <cell r="AI21">
            <v>6811.11763094503</v>
          </cell>
          <cell r="AJ21">
            <v>7429.21157562013</v>
          </cell>
          <cell r="AK21">
            <v>7808.33014227032</v>
          </cell>
          <cell r="AL21">
            <v>7138.49086340114</v>
          </cell>
          <cell r="AM21">
            <v>7253.25255647609</v>
          </cell>
          <cell r="AN21">
            <v>7797.70071034513</v>
          </cell>
        </row>
        <row r="21"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</row>
        <row r="21">
          <cell r="BX21">
            <v>4.32069610417495</v>
          </cell>
          <cell r="BY21">
            <v>3.58908557590884</v>
          </cell>
          <cell r="BZ21">
            <v>3.22858123396175</v>
          </cell>
          <cell r="CA21">
            <v>3.46711721718756</v>
          </cell>
          <cell r="CB21">
            <v>3.23479765211996</v>
          </cell>
          <cell r="CC21">
            <v>4.05207471646393</v>
          </cell>
          <cell r="CD21">
            <v>3.97486889408497</v>
          </cell>
          <cell r="CE21">
            <v>3.85208625663194</v>
          </cell>
          <cell r="CF21">
            <v>4.13902159868154</v>
          </cell>
          <cell r="CG21">
            <v>3.90704767628163</v>
          </cell>
          <cell r="CH21">
            <v>4.23695065184673</v>
          </cell>
          <cell r="CI21">
            <v>4.51812795302102</v>
          </cell>
          <cell r="CJ21">
            <v>3.99081098280751</v>
          </cell>
          <cell r="CK21">
            <v>4.21409828496161</v>
          </cell>
          <cell r="CL21">
            <v>4.26989909779123</v>
          </cell>
          <cell r="CM21">
            <v>4.86720555519537</v>
          </cell>
          <cell r="CN21">
            <v>4.91200713315272</v>
          </cell>
          <cell r="CO21">
            <v>4.83371164515394</v>
          </cell>
          <cell r="CP21">
            <v>4.96865858160634</v>
          </cell>
          <cell r="CQ21">
            <v>4.90848876509932</v>
          </cell>
          <cell r="CR21">
            <v>4.91474899710592</v>
          </cell>
          <cell r="CS21">
            <v>4.77522540555618</v>
          </cell>
          <cell r="CT21">
            <v>4.84945582223936</v>
          </cell>
          <cell r="CU21">
            <v>4.91292782070127</v>
          </cell>
          <cell r="CV21">
            <v>4.77613732805122</v>
          </cell>
          <cell r="CW21">
            <v>4.80392763316606</v>
          </cell>
          <cell r="CX21">
            <v>4.73485601641371</v>
          </cell>
          <cell r="CY21">
            <v>4.90063530922707</v>
          </cell>
          <cell r="CZ21">
            <v>4.71558171369141</v>
          </cell>
          <cell r="DA21">
            <v>5.00329471509943</v>
          </cell>
        </row>
        <row r="22">
          <cell r="A22">
            <v>6148.59590994335</v>
          </cell>
          <cell r="B22">
            <v>5943.15996456765</v>
          </cell>
          <cell r="C22">
            <v>5232.13835524012</v>
          </cell>
          <cell r="D22">
            <v>5701.94789303727</v>
          </cell>
          <cell r="E22">
            <v>5371.98709406439</v>
          </cell>
          <cell r="F22">
            <v>5997.60731262492</v>
          </cell>
          <cell r="G22">
            <v>6305.40521638189</v>
          </cell>
          <cell r="H22">
            <v>6908.09531866289</v>
          </cell>
          <cell r="I22">
            <v>6584.60573008003</v>
          </cell>
          <cell r="J22">
            <v>6825.42683521537</v>
          </cell>
          <cell r="K22">
            <v>7617.01485936942</v>
          </cell>
          <cell r="L22">
            <v>7881.34442406521</v>
          </cell>
          <cell r="M22">
            <v>7404.32869676065</v>
          </cell>
          <cell r="N22">
            <v>8069.01209926559</v>
          </cell>
          <cell r="O22">
            <v>8101.47809876198</v>
          </cell>
        </row>
        <row r="22">
          <cell r="Z22">
            <v>7041.71635743808</v>
          </cell>
          <cell r="AA22">
            <v>6806.43960838089</v>
          </cell>
          <cell r="AB22">
            <v>6443.15897222459</v>
          </cell>
          <cell r="AC22">
            <v>7021.70971633149</v>
          </cell>
          <cell r="AD22">
            <v>6615.37682946216</v>
          </cell>
          <cell r="AE22">
            <v>5997.60731262492</v>
          </cell>
          <cell r="AF22">
            <v>6305.40521638189</v>
          </cell>
          <cell r="AG22">
            <v>6908.09531866289</v>
          </cell>
          <cell r="AH22">
            <v>6584.60573008003</v>
          </cell>
          <cell r="AI22">
            <v>6825.42683521537</v>
          </cell>
          <cell r="AJ22">
            <v>7617.01485936942</v>
          </cell>
          <cell r="AK22">
            <v>7881.34442406521</v>
          </cell>
          <cell r="AL22">
            <v>7404.32869676065</v>
          </cell>
          <cell r="AM22">
            <v>8069.01209926559</v>
          </cell>
          <cell r="AN22">
            <v>8101.47809876198</v>
          </cell>
        </row>
        <row r="22"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2">
          <cell r="BX22">
            <v>4.05562559333937</v>
          </cell>
          <cell r="BY22">
            <v>3.89352744044374</v>
          </cell>
          <cell r="BZ22">
            <v>3.6175620206217</v>
          </cell>
          <cell r="CA22">
            <v>3.97162192457577</v>
          </cell>
          <cell r="CB22">
            <v>3.72557422069244</v>
          </cell>
          <cell r="CC22">
            <v>3.3191065309593</v>
          </cell>
          <cell r="CD22">
            <v>3.60395020759152</v>
          </cell>
          <cell r="CE22">
            <v>3.87960834713846</v>
          </cell>
          <cell r="CF22">
            <v>3.67886823077959</v>
          </cell>
          <cell r="CG22">
            <v>3.94854457490228</v>
          </cell>
          <cell r="CH22">
            <v>4.28633350069821</v>
          </cell>
          <cell r="CI22">
            <v>4.3596192562935</v>
          </cell>
          <cell r="CJ22">
            <v>4.11124286590642</v>
          </cell>
          <cell r="CK22">
            <v>4.59708210245782</v>
          </cell>
          <cell r="CL22">
            <v>4.5713262638513</v>
          </cell>
          <cell r="CM22">
            <v>4.75694147253296</v>
          </cell>
          <cell r="CN22">
            <v>4.78943067288706</v>
          </cell>
          <cell r="CO22">
            <v>4.87966487768142</v>
          </cell>
          <cell r="CP22">
            <v>4.84375432304435</v>
          </cell>
          <cell r="CQ22">
            <v>4.86483935283126</v>
          </cell>
          <cell r="CR22">
            <v>4.9506699177135</v>
          </cell>
          <cell r="CS22">
            <v>4.79337443348106</v>
          </cell>
          <cell r="CT22">
            <v>4.87840185163063</v>
          </cell>
          <cell r="CU22">
            <v>4.90368628805891</v>
          </cell>
          <cell r="CV22">
            <v>4.73587145688942</v>
          </cell>
          <cell r="CW22">
            <v>4.86862113223032</v>
          </cell>
          <cell r="CX22">
            <v>4.95289225505707</v>
          </cell>
          <cell r="CY22">
            <v>4.93423344413566</v>
          </cell>
          <cell r="CZ22">
            <v>4.80889441846643</v>
          </cell>
          <cell r="DA22">
            <v>4.8554465654935</v>
          </cell>
        </row>
        <row r="23">
          <cell r="A23">
            <v>6709.47475660603</v>
          </cell>
          <cell r="B23">
            <v>4757.44777743259</v>
          </cell>
          <cell r="C23">
            <v>5192.88311300708</v>
          </cell>
          <cell r="D23">
            <v>5561.61265468234</v>
          </cell>
          <cell r="E23">
            <v>5303.88315396396</v>
          </cell>
          <cell r="F23">
            <v>6785.22251454143</v>
          </cell>
          <cell r="G23">
            <v>7053.38713197744</v>
          </cell>
          <cell r="H23">
            <v>7025.84286024046</v>
          </cell>
          <cell r="I23">
            <v>6291.10053774753</v>
          </cell>
          <cell r="J23">
            <v>7511.05092869386</v>
          </cell>
          <cell r="K23">
            <v>7197.7366268498</v>
          </cell>
          <cell r="L23">
            <v>7091.31140618284</v>
          </cell>
          <cell r="M23">
            <v>6425.89471561093</v>
          </cell>
          <cell r="N23">
            <v>7283.86482661685</v>
          </cell>
          <cell r="O23">
            <v>6452.84305807034</v>
          </cell>
        </row>
        <row r="23">
          <cell r="Z23">
            <v>7684.06622185159</v>
          </cell>
          <cell r="AA23">
            <v>5448.49561179134</v>
          </cell>
          <cell r="AB23">
            <v>6394.81778760219</v>
          </cell>
          <cell r="AC23">
            <v>6848.89275532352</v>
          </cell>
          <cell r="AD23">
            <v>6531.50968320016</v>
          </cell>
          <cell r="AE23">
            <v>6785.22251454143</v>
          </cell>
          <cell r="AF23">
            <v>7053.38713197744</v>
          </cell>
          <cell r="AG23">
            <v>7025.84286024046</v>
          </cell>
          <cell r="AH23">
            <v>6291.10053774753</v>
          </cell>
          <cell r="AI23">
            <v>7511.05092869386</v>
          </cell>
          <cell r="AJ23">
            <v>7197.7366268498</v>
          </cell>
          <cell r="AK23">
            <v>7091.31140618284</v>
          </cell>
          <cell r="AL23">
            <v>6425.89471561093</v>
          </cell>
          <cell r="AM23">
            <v>7283.86482661685</v>
          </cell>
          <cell r="AN23">
            <v>6452.84305807034</v>
          </cell>
        </row>
        <row r="23"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</row>
        <row r="23">
          <cell r="BX23">
            <v>4.40711434199207</v>
          </cell>
          <cell r="BY23">
            <v>3.12421277951242</v>
          </cell>
          <cell r="BZ23">
            <v>3.56546220961494</v>
          </cell>
          <cell r="CA23">
            <v>3.72228045913657</v>
          </cell>
          <cell r="CB23">
            <v>3.55077857021627</v>
          </cell>
          <cell r="CC23">
            <v>3.74722582995347</v>
          </cell>
          <cell r="CD23">
            <v>3.93366454800782</v>
          </cell>
          <cell r="CE23">
            <v>3.84261198937116</v>
          </cell>
          <cell r="CF23">
            <v>3.60000857294093</v>
          </cell>
          <cell r="CG23">
            <v>4.24427571074847</v>
          </cell>
          <cell r="CH23">
            <v>4.12561960346783</v>
          </cell>
          <cell r="CI23">
            <v>3.88473100644976</v>
          </cell>
          <cell r="CJ23">
            <v>3.67386265834513</v>
          </cell>
          <cell r="CK23">
            <v>4.11991038281929</v>
          </cell>
          <cell r="CL23">
            <v>3.75230560570723</v>
          </cell>
          <cell r="CM23">
            <v>4.77687543154033</v>
          </cell>
          <cell r="CN23">
            <v>4.77796689638857</v>
          </cell>
          <cell r="CO23">
            <v>4.91382258544504</v>
          </cell>
          <cell r="CP23">
            <v>5.04101986580692</v>
          </cell>
          <cell r="CQ23">
            <v>5.03961222120669</v>
          </cell>
          <cell r="CR23">
            <v>4.96091016884399</v>
          </cell>
          <cell r="CS23">
            <v>4.91255623628969</v>
          </cell>
          <cell r="CT23">
            <v>5.0093229818278</v>
          </cell>
          <cell r="CU23">
            <v>4.7877363442386</v>
          </cell>
          <cell r="CV23">
            <v>4.84846487949295</v>
          </cell>
          <cell r="CW23">
            <v>4.77984600382334</v>
          </cell>
          <cell r="CX23">
            <v>5.00118293792846</v>
          </cell>
          <cell r="CY23">
            <v>4.79201119880838</v>
          </cell>
          <cell r="CZ23">
            <v>4.84374469132741</v>
          </cell>
          <cell r="DA23">
            <v>4.71150911855777</v>
          </cell>
        </row>
        <row r="24">
          <cell r="A24">
            <v>6168.99763873214</v>
          </cell>
          <cell r="B24">
            <v>4801.08534751731</v>
          </cell>
          <cell r="C24">
            <v>4835.13145555984</v>
          </cell>
          <cell r="D24">
            <v>6044.08632587114</v>
          </cell>
          <cell r="E24">
            <v>4429.77905453491</v>
          </cell>
          <cell r="F24">
            <v>5747.54720192176</v>
          </cell>
          <cell r="G24">
            <v>6212.86778057396</v>
          </cell>
          <cell r="H24">
            <v>6797.26047799378</v>
          </cell>
          <cell r="I24">
            <v>6231.74119455865</v>
          </cell>
          <cell r="J24">
            <v>5758.92002387418</v>
          </cell>
          <cell r="K24">
            <v>6334.43393722547</v>
          </cell>
          <cell r="L24">
            <v>7436.22641704154</v>
          </cell>
          <cell r="M24">
            <v>6992.81488321472</v>
          </cell>
          <cell r="N24">
            <v>7090.08978751983</v>
          </cell>
          <cell r="O24">
            <v>8072.4336593273</v>
          </cell>
        </row>
        <row r="24">
          <cell r="Z24">
            <v>7065.08155974382</v>
          </cell>
          <cell r="AA24">
            <v>5498.47180075629</v>
          </cell>
          <cell r="AB24">
            <v>5954.26162394477</v>
          </cell>
          <cell r="AC24">
            <v>7443.03884862567</v>
          </cell>
          <cell r="AD24">
            <v>5455.08714073165</v>
          </cell>
          <cell r="AE24">
            <v>5747.54720192176</v>
          </cell>
          <cell r="AF24">
            <v>6212.86778057396</v>
          </cell>
          <cell r="AG24">
            <v>6797.26047799378</v>
          </cell>
          <cell r="AH24">
            <v>6231.74119455865</v>
          </cell>
          <cell r="AI24">
            <v>5758.92002387418</v>
          </cell>
          <cell r="AJ24">
            <v>6334.43393722547</v>
          </cell>
          <cell r="AK24">
            <v>7436.22641704154</v>
          </cell>
          <cell r="AL24">
            <v>6992.81488321472</v>
          </cell>
          <cell r="AM24">
            <v>7090.08978751983</v>
          </cell>
          <cell r="AN24">
            <v>8072.4336593273</v>
          </cell>
        </row>
        <row r="24"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</row>
        <row r="24">
          <cell r="BX24">
            <v>3.96444175065172</v>
          </cell>
          <cell r="BY24">
            <v>3.18035070363587</v>
          </cell>
          <cell r="BZ24">
            <v>3.35249514574418</v>
          </cell>
          <cell r="CA24">
            <v>4.11167520305914</v>
          </cell>
          <cell r="CB24">
            <v>3.07981661398456</v>
          </cell>
          <cell r="CC24">
            <v>3.30772524315884</v>
          </cell>
          <cell r="CD24">
            <v>3.47593055583743</v>
          </cell>
          <cell r="CE24">
            <v>3.83056426688863</v>
          </cell>
          <cell r="CF24">
            <v>3.47086847009388</v>
          </cell>
          <cell r="CG24">
            <v>3.15563673429568</v>
          </cell>
          <cell r="CH24">
            <v>3.5502489478786</v>
          </cell>
          <cell r="CI24">
            <v>4.2625077857554</v>
          </cell>
          <cell r="CJ24">
            <v>4.07104260688694</v>
          </cell>
          <cell r="CK24">
            <v>3.85968777298708</v>
          </cell>
          <cell r="CL24">
            <v>4.44963761112328</v>
          </cell>
          <cell r="CM24">
            <v>4.88250024905336</v>
          </cell>
          <cell r="CN24">
            <v>4.73668085919579</v>
          </cell>
          <cell r="CO24">
            <v>4.86594158555688</v>
          </cell>
          <cell r="CP24">
            <v>4.95950829027956</v>
          </cell>
          <cell r="CQ24">
            <v>4.85270588947395</v>
          </cell>
          <cell r="CR24">
            <v>4.76058423999008</v>
          </cell>
          <cell r="CS24">
            <v>4.8969780292735</v>
          </cell>
          <cell r="CT24">
            <v>4.86158961162255</v>
          </cell>
          <cell r="CU24">
            <v>4.91901773110815</v>
          </cell>
          <cell r="CV24">
            <v>4.99989840643964</v>
          </cell>
          <cell r="CW24">
            <v>4.88828073226108</v>
          </cell>
          <cell r="CX24">
            <v>4.77963304336282</v>
          </cell>
          <cell r="CY24">
            <v>4.70601730080256</v>
          </cell>
          <cell r="CZ24">
            <v>5.03276551626825</v>
          </cell>
          <cell r="DA24">
            <v>4.97035006752238</v>
          </cell>
        </row>
        <row r="25">
          <cell r="A25">
            <v>6415.40450671461</v>
          </cell>
          <cell r="B25">
            <v>4927.03258584052</v>
          </cell>
          <cell r="C25">
            <v>4389.22833741589</v>
          </cell>
          <cell r="D25">
            <v>4736.64878221047</v>
          </cell>
          <cell r="E25">
            <v>4870.12250633869</v>
          </cell>
          <cell r="F25">
            <v>6298.20541040985</v>
          </cell>
          <cell r="G25">
            <v>6588.28211855458</v>
          </cell>
          <cell r="H25">
            <v>6999.21529699207</v>
          </cell>
          <cell r="I25">
            <v>6317.31931401494</v>
          </cell>
          <cell r="J25">
            <v>6723.61387893143</v>
          </cell>
          <cell r="K25">
            <v>7252.21201030904</v>
          </cell>
          <cell r="L25">
            <v>6207.40674175172</v>
          </cell>
          <cell r="M25">
            <v>6698.94447195285</v>
          </cell>
          <cell r="N25">
            <v>7230.577633449</v>
          </cell>
          <cell r="O25">
            <v>7352.19176413577</v>
          </cell>
        </row>
        <row r="25">
          <cell r="Z25">
            <v>7347.28050374195</v>
          </cell>
          <cell r="AA25">
            <v>5642.71363112937</v>
          </cell>
          <cell r="AB25">
            <v>5405.15063311352</v>
          </cell>
          <cell r="AC25">
            <v>5832.98434163358</v>
          </cell>
          <cell r="AD25">
            <v>5997.35163561228</v>
          </cell>
          <cell r="AE25">
            <v>6298.20541040985</v>
          </cell>
          <cell r="AF25">
            <v>6588.28211855458</v>
          </cell>
          <cell r="AG25">
            <v>6999.21529699207</v>
          </cell>
          <cell r="AH25">
            <v>6317.31931401494</v>
          </cell>
          <cell r="AI25">
            <v>6723.61387893143</v>
          </cell>
          <cell r="AJ25">
            <v>7252.21201030904</v>
          </cell>
          <cell r="AK25">
            <v>6207.40674175172</v>
          </cell>
          <cell r="AL25">
            <v>6698.94447195285</v>
          </cell>
          <cell r="AM25">
            <v>7230.577633449</v>
          </cell>
          <cell r="AN25">
            <v>7352.19176413577</v>
          </cell>
        </row>
        <row r="25"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</row>
        <row r="25">
          <cell r="BX25">
            <v>4.22425654473826</v>
          </cell>
          <cell r="BY25">
            <v>3.12703421057319</v>
          </cell>
          <cell r="BZ25">
            <v>3.04393108531928</v>
          </cell>
          <cell r="CA25">
            <v>3.27528419731273</v>
          </cell>
          <cell r="CB25">
            <v>3.48436416190308</v>
          </cell>
          <cell r="CC25">
            <v>3.50222816674447</v>
          </cell>
          <cell r="CD25">
            <v>3.63751748099956</v>
          </cell>
          <cell r="CE25">
            <v>3.95214729897011</v>
          </cell>
          <cell r="CF25">
            <v>3.65218941836531</v>
          </cell>
          <cell r="CG25">
            <v>3.79177241585809</v>
          </cell>
          <cell r="CH25">
            <v>4.02329955721844</v>
          </cell>
          <cell r="CI25">
            <v>3.44894173155593</v>
          </cell>
          <cell r="CJ25">
            <v>3.75275699634756</v>
          </cell>
          <cell r="CK25">
            <v>4.05496117002252</v>
          </cell>
          <cell r="CL25">
            <v>4.27843723496704</v>
          </cell>
          <cell r="CM25">
            <v>4.76522564704638</v>
          </cell>
          <cell r="CN25">
            <v>4.94381844243421</v>
          </cell>
          <cell r="CO25">
            <v>4.86496949387756</v>
          </cell>
          <cell r="CP25">
            <v>4.87920377452618</v>
          </cell>
          <cell r="CQ25">
            <v>4.71566679257951</v>
          </cell>
          <cell r="CR25">
            <v>4.92696548233007</v>
          </cell>
          <cell r="CS25">
            <v>4.96219965686046</v>
          </cell>
          <cell r="CT25">
            <v>4.85202875042721</v>
          </cell>
          <cell r="CU25">
            <v>4.73899958774125</v>
          </cell>
          <cell r="CV25">
            <v>4.85811328370803</v>
          </cell>
          <cell r="CW25">
            <v>4.93850227115166</v>
          </cell>
          <cell r="CX25">
            <v>4.93096002678659</v>
          </cell>
          <cell r="CY25">
            <v>4.89061043487784</v>
          </cell>
          <cell r="CZ25">
            <v>4.88532464427191</v>
          </cell>
          <cell r="DA25">
            <v>4.70802539067135</v>
          </cell>
        </row>
        <row r="26">
          <cell r="A26">
            <v>6334.06864430876</v>
          </cell>
          <cell r="B26">
            <v>5087.78175500838</v>
          </cell>
          <cell r="C26">
            <v>5551.05604292899</v>
          </cell>
          <cell r="D26">
            <v>4839.45067238003</v>
          </cell>
          <cell r="E26">
            <v>4528.61344365968</v>
          </cell>
          <cell r="F26">
            <v>6387.28815790717</v>
          </cell>
          <cell r="G26">
            <v>6444.23903440052</v>
          </cell>
          <cell r="H26">
            <v>5455.55931076685</v>
          </cell>
          <cell r="I26">
            <v>7522.13519782956</v>
          </cell>
          <cell r="J26">
            <v>6410.21168627595</v>
          </cell>
          <cell r="K26">
            <v>6593.97267136511</v>
          </cell>
          <cell r="L26">
            <v>7083.90465195834</v>
          </cell>
          <cell r="M26">
            <v>7412.17543304411</v>
          </cell>
          <cell r="N26">
            <v>7467.06397559068</v>
          </cell>
          <cell r="O26">
            <v>7039.91634322678</v>
          </cell>
        </row>
        <row r="26">
          <cell r="Z26">
            <v>7254.13011930647</v>
          </cell>
          <cell r="AA26">
            <v>5826.81258161388</v>
          </cell>
          <cell r="AB26">
            <v>6835.8927306459</v>
          </cell>
          <cell r="AC26">
            <v>5959.5805583304</v>
          </cell>
          <cell r="AD26">
            <v>5576.79754627087</v>
          </cell>
          <cell r="AE26">
            <v>6387.28815790717</v>
          </cell>
          <cell r="AF26">
            <v>6444.23903440052</v>
          </cell>
          <cell r="AG26">
            <v>5455.55931076685</v>
          </cell>
          <cell r="AH26">
            <v>7522.13519782956</v>
          </cell>
          <cell r="AI26">
            <v>6410.21168627595</v>
          </cell>
          <cell r="AJ26">
            <v>6593.97267136511</v>
          </cell>
          <cell r="AK26">
            <v>7083.90465195834</v>
          </cell>
          <cell r="AL26">
            <v>7412.17543304411</v>
          </cell>
          <cell r="AM26">
            <v>7467.06397559068</v>
          </cell>
          <cell r="AN26">
            <v>7039.91634322678</v>
          </cell>
        </row>
        <row r="26"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6">
          <cell r="BX26">
            <v>4.09743988513882</v>
          </cell>
          <cell r="BY26">
            <v>3.37077934269843</v>
          </cell>
          <cell r="BZ26">
            <v>3.7704545776955</v>
          </cell>
          <cell r="CA26">
            <v>3.2972549844422</v>
          </cell>
          <cell r="CB26">
            <v>3.15658091855231</v>
          </cell>
          <cell r="CC26">
            <v>3.60805587842379</v>
          </cell>
          <cell r="CD26">
            <v>3.56518817275781</v>
          </cell>
          <cell r="CE26">
            <v>3.0489809747346</v>
          </cell>
          <cell r="CF26">
            <v>4.14561003861748</v>
          </cell>
          <cell r="CG26">
            <v>3.69028020414707</v>
          </cell>
          <cell r="CH26">
            <v>3.9084873966506</v>
          </cell>
          <cell r="CI26">
            <v>3.93600456710256</v>
          </cell>
          <cell r="CJ26">
            <v>4.03437087328306</v>
          </cell>
          <cell r="CK26">
            <v>4.03359641727712</v>
          </cell>
          <cell r="CL26">
            <v>3.89422652094749</v>
          </cell>
          <cell r="CM26">
            <v>4.85042603457671</v>
          </cell>
          <cell r="CN26">
            <v>4.73595820539048</v>
          </cell>
          <cell r="CO26">
            <v>4.9671658545992</v>
          </cell>
          <cell r="CP26">
            <v>4.95188210953319</v>
          </cell>
          <cell r="CQ26">
            <v>4.84033128922632</v>
          </cell>
          <cell r="CR26">
            <v>4.85009661722572</v>
          </cell>
          <cell r="CS26">
            <v>4.95217883426874</v>
          </cell>
          <cell r="CT26">
            <v>4.90220764300389</v>
          </cell>
          <cell r="CU26">
            <v>4.97118382846435</v>
          </cell>
          <cell r="CV26">
            <v>4.7590488598346</v>
          </cell>
          <cell r="CW26">
            <v>4.62216625469144</v>
          </cell>
          <cell r="CX26">
            <v>4.93087790415287</v>
          </cell>
          <cell r="CY26">
            <v>5.03358035029139</v>
          </cell>
          <cell r="CZ26">
            <v>5.07182856334849</v>
          </cell>
          <cell r="DA26">
            <v>4.95283002477858</v>
          </cell>
        </row>
        <row r="27">
          <cell r="A27">
            <v>6620.4849902527</v>
          </cell>
          <cell r="B27">
            <v>6576.30327695347</v>
          </cell>
          <cell r="C27">
            <v>4908.05628928997</v>
          </cell>
          <cell r="D27">
            <v>4956.29008773861</v>
          </cell>
          <cell r="E27">
            <v>4857.07317142472</v>
          </cell>
          <cell r="F27">
            <v>5618.48671720053</v>
          </cell>
          <cell r="G27">
            <v>5793.56788172473</v>
          </cell>
          <cell r="H27">
            <v>5554.08023162938</v>
          </cell>
          <cell r="I27">
            <v>6306.645493834</v>
          </cell>
          <cell r="J27">
            <v>6226.77484124014</v>
          </cell>
          <cell r="K27">
            <v>6478.61736772699</v>
          </cell>
          <cell r="L27">
            <v>6622.19817427693</v>
          </cell>
          <cell r="M27">
            <v>7277.85147580254</v>
          </cell>
          <cell r="N27">
            <v>6370.28148684106</v>
          </cell>
          <cell r="O27">
            <v>6141.93089423911</v>
          </cell>
        </row>
        <row r="27">
          <cell r="Z27">
            <v>7582.15015799685</v>
          </cell>
          <cell r="AA27">
            <v>7531.55078575062</v>
          </cell>
          <cell r="AB27">
            <v>6044.06549854524</v>
          </cell>
          <cell r="AC27">
            <v>6103.46339862706</v>
          </cell>
          <cell r="AD27">
            <v>5981.2819268959</v>
          </cell>
          <cell r="AE27">
            <v>5618.48671720053</v>
          </cell>
          <cell r="AF27">
            <v>5793.56788172473</v>
          </cell>
          <cell r="AG27">
            <v>5554.08023162938</v>
          </cell>
          <cell r="AH27">
            <v>6306.645493834</v>
          </cell>
          <cell r="AI27">
            <v>6226.77484124014</v>
          </cell>
          <cell r="AJ27">
            <v>6478.61736772699</v>
          </cell>
          <cell r="AK27">
            <v>6622.19817427693</v>
          </cell>
          <cell r="AL27">
            <v>7277.85147580254</v>
          </cell>
          <cell r="AM27">
            <v>6370.28148684106</v>
          </cell>
          <cell r="AN27">
            <v>6141.93089423911</v>
          </cell>
        </row>
        <row r="27"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</row>
        <row r="27">
          <cell r="BX27">
            <v>4.34016024278416</v>
          </cell>
          <cell r="BY27">
            <v>4.29346858103394</v>
          </cell>
          <cell r="BZ27">
            <v>3.44476821380917</v>
          </cell>
          <cell r="CA27">
            <v>3.44961326831086</v>
          </cell>
          <cell r="CB27">
            <v>3.36484696004759</v>
          </cell>
          <cell r="CC27">
            <v>3.23757357926924</v>
          </cell>
          <cell r="CD27">
            <v>3.29906752822639</v>
          </cell>
          <cell r="CE27">
            <v>3.105883346808</v>
          </cell>
          <cell r="CF27">
            <v>3.57921747689175</v>
          </cell>
          <cell r="CG27">
            <v>3.51925159948786</v>
          </cell>
          <cell r="CH27">
            <v>3.59701431421533</v>
          </cell>
          <cell r="CI27">
            <v>3.78214506641694</v>
          </cell>
          <cell r="CJ27">
            <v>4.06715507277856</v>
          </cell>
          <cell r="CK27">
            <v>3.55397000977917</v>
          </cell>
          <cell r="CL27">
            <v>3.46849419536841</v>
          </cell>
          <cell r="CM27">
            <v>4.78623206736085</v>
          </cell>
          <cell r="CN27">
            <v>4.8059943434863</v>
          </cell>
          <cell r="CO27">
            <v>4.80702402306117</v>
          </cell>
          <cell r="CP27">
            <v>4.84744701213221</v>
          </cell>
          <cell r="CQ27">
            <v>4.8700799670502</v>
          </cell>
          <cell r="CR27">
            <v>4.75452184075906</v>
          </cell>
          <cell r="CS27">
            <v>4.81129548917946</v>
          </cell>
          <cell r="CT27">
            <v>4.89930125176344</v>
          </cell>
          <cell r="CU27">
            <v>4.82744647861677</v>
          </cell>
          <cell r="CV27">
            <v>4.84752414455694</v>
          </cell>
          <cell r="CW27">
            <v>4.93454711974967</v>
          </cell>
          <cell r="CX27">
            <v>4.79701555018277</v>
          </cell>
          <cell r="CY27">
            <v>4.90252246471779</v>
          </cell>
          <cell r="CZ27">
            <v>4.91079720518796</v>
          </cell>
          <cell r="DA27">
            <v>4.85144474276246</v>
          </cell>
        </row>
        <row r="28">
          <cell r="A28">
            <v>6851.90158275299</v>
          </cell>
          <cell r="B28">
            <v>5080.24705733451</v>
          </cell>
          <cell r="C28">
            <v>4701.70915765171</v>
          </cell>
          <cell r="D28">
            <v>4776.98934372678</v>
          </cell>
          <cell r="E28">
            <v>4407.87792464157</v>
          </cell>
          <cell r="F28">
            <v>6188.47636986333</v>
          </cell>
          <cell r="G28">
            <v>6978.87861638131</v>
          </cell>
          <cell r="H28">
            <v>5821.18446205429</v>
          </cell>
          <cell r="I28">
            <v>6051.2112531984</v>
          </cell>
          <cell r="J28">
            <v>6459.00409716127</v>
          </cell>
          <cell r="K28">
            <v>6565.64160570232</v>
          </cell>
          <cell r="L28">
            <v>7103.60090936709</v>
          </cell>
          <cell r="M28">
            <v>7710.71345760641</v>
          </cell>
          <cell r="N28">
            <v>7027.32670480051</v>
          </cell>
          <cell r="O28">
            <v>7306.6045585675</v>
          </cell>
        </row>
        <row r="28">
          <cell r="Z28">
            <v>7847.18139905736</v>
          </cell>
          <cell r="AA28">
            <v>5818.18342389469</v>
          </cell>
          <cell r="AB28">
            <v>5789.95765919953</v>
          </cell>
          <cell r="AC28">
            <v>5882.66205143996</v>
          </cell>
          <cell r="AD28">
            <v>5428.11681770248</v>
          </cell>
          <cell r="AE28">
            <v>6188.47636986333</v>
          </cell>
          <cell r="AF28">
            <v>6978.87861638131</v>
          </cell>
          <cell r="AG28">
            <v>5821.18446205429</v>
          </cell>
          <cell r="AH28">
            <v>6051.2112531984</v>
          </cell>
          <cell r="AI28">
            <v>6459.00409716127</v>
          </cell>
          <cell r="AJ28">
            <v>6565.64160570232</v>
          </cell>
          <cell r="AK28">
            <v>7103.60090936709</v>
          </cell>
          <cell r="AL28">
            <v>7710.71345760641</v>
          </cell>
          <cell r="AM28">
            <v>7027.32670480051</v>
          </cell>
          <cell r="AN28">
            <v>7306.6045585675</v>
          </cell>
        </row>
        <row r="28"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</row>
        <row r="28">
          <cell r="BX28">
            <v>4.36377743268784</v>
          </cell>
          <cell r="BY28">
            <v>3.24202461247247</v>
          </cell>
          <cell r="BZ28">
            <v>3.23635805427</v>
          </cell>
          <cell r="CA28">
            <v>3.31866521704066</v>
          </cell>
          <cell r="CB28">
            <v>3.13356018322607</v>
          </cell>
          <cell r="CC28">
            <v>3.47705339874927</v>
          </cell>
          <cell r="CD28">
            <v>3.92462010723551</v>
          </cell>
          <cell r="CE28">
            <v>3.23577457929402</v>
          </cell>
          <cell r="CF28">
            <v>3.37360673494743</v>
          </cell>
          <cell r="CG28">
            <v>3.5853789862079</v>
          </cell>
          <cell r="CH28">
            <v>3.70819954204053</v>
          </cell>
          <cell r="CI28">
            <v>4.06493545659411</v>
          </cell>
          <cell r="CJ28">
            <v>4.28257782574299</v>
          </cell>
          <cell r="CK28">
            <v>4.02571645258615</v>
          </cell>
          <cell r="CL28">
            <v>4.01129610013284</v>
          </cell>
          <cell r="CM28">
            <v>4.92672402576289</v>
          </cell>
          <cell r="CN28">
            <v>4.91675124775165</v>
          </cell>
          <cell r="CO28">
            <v>4.901465607462</v>
          </cell>
          <cell r="CP28">
            <v>4.8564351263741</v>
          </cell>
          <cell r="CQ28">
            <v>4.7458966975709</v>
          </cell>
          <cell r="CR28">
            <v>4.87617756648382</v>
          </cell>
          <cell r="CS28">
            <v>4.87186399317877</v>
          </cell>
          <cell r="CT28">
            <v>4.92878913229187</v>
          </cell>
          <cell r="CU28">
            <v>4.91422452887806</v>
          </cell>
          <cell r="CV28">
            <v>4.93557353466125</v>
          </cell>
          <cell r="CW28">
            <v>4.8508876045561</v>
          </cell>
          <cell r="CX28">
            <v>4.78775628972531</v>
          </cell>
          <cell r="CY28">
            <v>4.93283326285882</v>
          </cell>
          <cell r="CZ28">
            <v>4.7824902977947</v>
          </cell>
          <cell r="DA28">
            <v>4.99043056939724</v>
          </cell>
        </row>
        <row r="29">
          <cell r="A29">
            <v>5879.59301307968</v>
          </cell>
          <cell r="B29">
            <v>5305.90189773215</v>
          </cell>
          <cell r="C29">
            <v>5752.61909047692</v>
          </cell>
          <cell r="D29">
            <v>4999.9427727093</v>
          </cell>
          <cell r="E29">
            <v>4813.09021007915</v>
          </cell>
          <cell r="F29">
            <v>6312.49977499035</v>
          </cell>
          <cell r="G29">
            <v>5844.61613958004</v>
          </cell>
          <cell r="H29">
            <v>6586.55557749927</v>
          </cell>
          <cell r="I29">
            <v>6422.20199758828</v>
          </cell>
          <cell r="J29">
            <v>6479.79788147441</v>
          </cell>
          <cell r="K29">
            <v>7391.50448965587</v>
          </cell>
          <cell r="L29">
            <v>7066.77617343475</v>
          </cell>
          <cell r="M29">
            <v>6665.14236502805</v>
          </cell>
          <cell r="N29">
            <v>7217.85018766939</v>
          </cell>
          <cell r="O29">
            <v>7315.40320944993</v>
          </cell>
        </row>
        <row r="29">
          <cell r="Z29">
            <v>6733.63917578758</v>
          </cell>
          <cell r="AA29">
            <v>6076.61598378913</v>
          </cell>
          <cell r="AB29">
            <v>7084.10917105724</v>
          </cell>
          <cell r="AC29">
            <v>6157.219849572</v>
          </cell>
          <cell r="AD29">
            <v>5927.1187544456</v>
          </cell>
          <cell r="AE29">
            <v>6312.49977499035</v>
          </cell>
          <cell r="AF29">
            <v>5844.61613958004</v>
          </cell>
          <cell r="AG29">
            <v>6586.55557749927</v>
          </cell>
          <cell r="AH29">
            <v>6422.20199758828</v>
          </cell>
          <cell r="AI29">
            <v>6479.79788147441</v>
          </cell>
          <cell r="AJ29">
            <v>7391.50448965587</v>
          </cell>
          <cell r="AK29">
            <v>7066.77617343475</v>
          </cell>
          <cell r="AL29">
            <v>6665.14236502805</v>
          </cell>
          <cell r="AM29">
            <v>7217.85018766939</v>
          </cell>
          <cell r="AN29">
            <v>7315.40320944993</v>
          </cell>
        </row>
        <row r="29"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</row>
        <row r="29">
          <cell r="BX29">
            <v>3.69538671384349</v>
          </cell>
          <cell r="BY29">
            <v>3.41639248870713</v>
          </cell>
          <cell r="BZ29">
            <v>4.04369541594593</v>
          </cell>
          <cell r="CA29">
            <v>3.43401518295162</v>
          </cell>
          <cell r="CB29">
            <v>3.35831718380225</v>
          </cell>
          <cell r="CC29">
            <v>3.46394745920567</v>
          </cell>
          <cell r="CD29">
            <v>3.23539303158556</v>
          </cell>
          <cell r="CE29">
            <v>3.62172478660016</v>
          </cell>
          <cell r="CF29">
            <v>3.46653561765761</v>
          </cell>
          <cell r="CG29">
            <v>3.62499876442715</v>
          </cell>
          <cell r="CH29">
            <v>4.22822965752402</v>
          </cell>
          <cell r="CI29">
            <v>4.04935491931404</v>
          </cell>
          <cell r="CJ29">
            <v>3.6498959177808</v>
          </cell>
          <cell r="CK29">
            <v>3.95231807706305</v>
          </cell>
          <cell r="CL29">
            <v>4.07786166832717</v>
          </cell>
          <cell r="CM29">
            <v>4.99225871000099</v>
          </cell>
          <cell r="CN29">
            <v>4.87305338140042</v>
          </cell>
          <cell r="CO29">
            <v>4.7996983650978</v>
          </cell>
          <cell r="CP29">
            <v>4.91235320158953</v>
          </cell>
          <cell r="CQ29">
            <v>4.83536266239266</v>
          </cell>
          <cell r="CR29">
            <v>4.99272004993005</v>
          </cell>
          <cell r="CS29">
            <v>4.94921229088085</v>
          </cell>
          <cell r="CT29">
            <v>4.9825314759803</v>
          </cell>
          <cell r="CU29">
            <v>5.07569397999856</v>
          </cell>
          <cell r="CV29">
            <v>4.89734536804856</v>
          </cell>
          <cell r="CW29">
            <v>4.78940333713859</v>
          </cell>
          <cell r="CX29">
            <v>4.78126294136493</v>
          </cell>
          <cell r="CY29">
            <v>5.00306431337316</v>
          </cell>
          <cell r="CZ29">
            <v>5.00337564827442</v>
          </cell>
          <cell r="DA29">
            <v>4.91487995522349</v>
          </cell>
        </row>
        <row r="30">
          <cell r="A30">
            <v>7579.28451590882</v>
          </cell>
          <cell r="B30">
            <v>5653.64361821524</v>
          </cell>
          <cell r="C30">
            <v>5268.46881202685</v>
          </cell>
          <cell r="D30">
            <v>4526.3127628348</v>
          </cell>
          <cell r="E30">
            <v>5507.11032017338</v>
          </cell>
          <cell r="F30">
            <v>6209.97962420805</v>
          </cell>
          <cell r="G30">
            <v>5300.50556928607</v>
          </cell>
          <cell r="H30">
            <v>6561.81636550697</v>
          </cell>
          <cell r="I30">
            <v>6078.31161520761</v>
          </cell>
          <cell r="J30">
            <v>7144.14317573812</v>
          </cell>
          <cell r="K30">
            <v>6261.25478450581</v>
          </cell>
          <cell r="L30">
            <v>6755.11022566715</v>
          </cell>
          <cell r="M30">
            <v>7080.59801914094</v>
          </cell>
          <cell r="N30">
            <v>6300.2718693421</v>
          </cell>
          <cell r="O30">
            <v>7821.21157126806</v>
          </cell>
        </row>
        <row r="30">
          <cell r="Z30">
            <v>8680.22106755167</v>
          </cell>
          <cell r="AA30">
            <v>6474.86927562271</v>
          </cell>
          <cell r="AB30">
            <v>6487.89840622217</v>
          </cell>
          <cell r="AC30">
            <v>5573.96435431519</v>
          </cell>
          <cell r="AD30">
            <v>6781.77541595751</v>
          </cell>
          <cell r="AE30">
            <v>6209.97962420805</v>
          </cell>
          <cell r="AF30">
            <v>5300.50556928607</v>
          </cell>
          <cell r="AG30">
            <v>6561.81636550697</v>
          </cell>
          <cell r="AH30">
            <v>6078.31161520761</v>
          </cell>
          <cell r="AI30">
            <v>7144.14317573812</v>
          </cell>
          <cell r="AJ30">
            <v>6261.25478450581</v>
          </cell>
          <cell r="AK30">
            <v>6755.11022566715</v>
          </cell>
          <cell r="AL30">
            <v>7080.59801914094</v>
          </cell>
          <cell r="AM30">
            <v>6300.2718693421</v>
          </cell>
          <cell r="AN30">
            <v>7821.21157126806</v>
          </cell>
        </row>
        <row r="30"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</row>
        <row r="30">
          <cell r="BX30">
            <v>4.8479609503449</v>
          </cell>
          <cell r="BY30">
            <v>3.69957476225214</v>
          </cell>
          <cell r="BZ30">
            <v>3.63128374172971</v>
          </cell>
          <cell r="CA30">
            <v>3.1732808680967</v>
          </cell>
          <cell r="CB30">
            <v>3.80405089267821</v>
          </cell>
          <cell r="CC30">
            <v>3.45298618227903</v>
          </cell>
          <cell r="CD30">
            <v>3.09382942715094</v>
          </cell>
          <cell r="CE30">
            <v>3.70745912868584</v>
          </cell>
          <cell r="CF30">
            <v>3.27669969376799</v>
          </cell>
          <cell r="CG30">
            <v>4.04290571231035</v>
          </cell>
          <cell r="CH30">
            <v>3.59352601394672</v>
          </cell>
          <cell r="CI30">
            <v>3.71903263658735</v>
          </cell>
          <cell r="CJ30">
            <v>3.97285875179507</v>
          </cell>
          <cell r="CK30">
            <v>3.64520914107177</v>
          </cell>
          <cell r="CL30">
            <v>4.51169661670382</v>
          </cell>
          <cell r="CM30">
            <v>4.90544949225332</v>
          </cell>
          <cell r="CN30">
            <v>4.79497483316689</v>
          </cell>
          <cell r="CO30">
            <v>4.89498078114083</v>
          </cell>
          <cell r="CP30">
            <v>4.81241209085327</v>
          </cell>
          <cell r="CQ30">
            <v>4.88432125206938</v>
          </cell>
          <cell r="CR30">
            <v>4.92722585840762</v>
          </cell>
          <cell r="CS30">
            <v>4.6938376560437</v>
          </cell>
          <cell r="CT30">
            <v>4.84902960749649</v>
          </cell>
          <cell r="CU30">
            <v>5.08221994419806</v>
          </cell>
          <cell r="CV30">
            <v>4.84131869373652</v>
          </cell>
          <cell r="CW30">
            <v>4.77361862157108</v>
          </cell>
          <cell r="CX30">
            <v>4.97633473853571</v>
          </cell>
          <cell r="CY30">
            <v>4.88285637484918</v>
          </cell>
          <cell r="CZ30">
            <v>4.73526158640111</v>
          </cell>
          <cell r="DA30">
            <v>4.74942770492372</v>
          </cell>
        </row>
        <row r="31">
          <cell r="A31">
            <v>6213.36750218999</v>
          </cell>
          <cell r="B31">
            <v>5106.12854742781</v>
          </cell>
          <cell r="C31">
            <v>4462.4903727704</v>
          </cell>
          <cell r="D31">
            <v>5531.03510344638</v>
          </cell>
          <cell r="E31">
            <v>5136.08092084158</v>
          </cell>
          <cell r="F31">
            <v>7029.96257657746</v>
          </cell>
          <cell r="G31">
            <v>5854.92932358811</v>
          </cell>
          <cell r="H31">
            <v>5472.67587931965</v>
          </cell>
          <cell r="I31">
            <v>7085.7844639258</v>
          </cell>
          <cell r="J31">
            <v>6408.25519267909</v>
          </cell>
          <cell r="K31">
            <v>6234.94044282156</v>
          </cell>
          <cell r="L31">
            <v>7712.79140874358</v>
          </cell>
          <cell r="M31">
            <v>6786.20426642312</v>
          </cell>
          <cell r="N31">
            <v>7383.63907573249</v>
          </cell>
          <cell r="O31">
            <v>6812.76081900435</v>
          </cell>
        </row>
        <row r="31">
          <cell r="Z31">
            <v>7115.8964120881</v>
          </cell>
          <cell r="AA31">
            <v>5847.82435571299</v>
          </cell>
          <cell r="AB31">
            <v>5495.3697573737</v>
          </cell>
          <cell r="AC31">
            <v>6811.23778326084</v>
          </cell>
          <cell r="AD31">
            <v>6324.86826997779</v>
          </cell>
          <cell r="AE31">
            <v>7029.96257657746</v>
          </cell>
          <cell r="AF31">
            <v>5854.92932358811</v>
          </cell>
          <cell r="AG31">
            <v>5472.67587931965</v>
          </cell>
          <cell r="AH31">
            <v>7085.7844639258</v>
          </cell>
          <cell r="AI31">
            <v>6408.25519267909</v>
          </cell>
          <cell r="AJ31">
            <v>6234.94044282156</v>
          </cell>
          <cell r="AK31">
            <v>7712.79140874358</v>
          </cell>
          <cell r="AL31">
            <v>6786.20426642312</v>
          </cell>
          <cell r="AM31">
            <v>7383.63907573249</v>
          </cell>
          <cell r="AN31">
            <v>6812.76081900435</v>
          </cell>
        </row>
        <row r="31"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1">
          <cell r="BX31">
            <v>4.05439877346167</v>
          </cell>
          <cell r="BY31">
            <v>3.36781122742136</v>
          </cell>
          <cell r="BZ31">
            <v>3.05292199723167</v>
          </cell>
          <cell r="CA31">
            <v>3.73906414833914</v>
          </cell>
          <cell r="CB31">
            <v>3.54792690054864</v>
          </cell>
          <cell r="CC31">
            <v>3.93692321348922</v>
          </cell>
          <cell r="CD31">
            <v>3.3296862601909</v>
          </cell>
          <cell r="CE31">
            <v>3.19268666717337</v>
          </cell>
          <cell r="CF31">
            <v>3.88094318098344</v>
          </cell>
          <cell r="CG31">
            <v>3.63254918749279</v>
          </cell>
          <cell r="CH31">
            <v>3.55671999016531</v>
          </cell>
          <cell r="CI31">
            <v>4.26414752853803</v>
          </cell>
          <cell r="CJ31">
            <v>3.83887692933589</v>
          </cell>
          <cell r="CK31">
            <v>4.23285375255467</v>
          </cell>
          <cell r="CL31">
            <v>3.7817792715515</v>
          </cell>
          <cell r="CM31">
            <v>4.80850742558189</v>
          </cell>
          <cell r="CN31">
            <v>4.75722524485485</v>
          </cell>
          <cell r="CO31">
            <v>4.93160571023458</v>
          </cell>
          <cell r="CP31">
            <v>4.99080109173317</v>
          </cell>
          <cell r="CQ31">
            <v>4.88409336067145</v>
          </cell>
          <cell r="CR31">
            <v>4.89218874696011</v>
          </cell>
          <cell r="CS31">
            <v>4.81754165495643</v>
          </cell>
          <cell r="CT31">
            <v>4.69624304202571</v>
          </cell>
          <cell r="CU31">
            <v>5.00216241646324</v>
          </cell>
          <cell r="CV31">
            <v>4.83320738010554</v>
          </cell>
          <cell r="CW31">
            <v>4.80274766012044</v>
          </cell>
          <cell r="CX31">
            <v>4.95548881106971</v>
          </cell>
          <cell r="CY31">
            <v>4.84317179169642</v>
          </cell>
          <cell r="CZ31">
            <v>4.77908034041638</v>
          </cell>
          <cell r="DA31">
            <v>4.93553346031245</v>
          </cell>
        </row>
        <row r="32">
          <cell r="A32">
            <v>7111.84661507415</v>
          </cell>
          <cell r="B32">
            <v>5589.92912981549</v>
          </cell>
          <cell r="C32">
            <v>6053.38071740532</v>
          </cell>
          <cell r="D32">
            <v>5436.30654067174</v>
          </cell>
          <cell r="E32">
            <v>4913.89058091677</v>
          </cell>
          <cell r="F32">
            <v>6323.47570738183</v>
          </cell>
          <cell r="G32">
            <v>6924.70183507271</v>
          </cell>
          <cell r="H32">
            <v>6684.94593803599</v>
          </cell>
          <cell r="I32">
            <v>6420.01847803836</v>
          </cell>
          <cell r="J32">
            <v>5685.41955012463</v>
          </cell>
          <cell r="K32">
            <v>7150.53349754493</v>
          </cell>
          <cell r="L32">
            <v>8127.56395051845</v>
          </cell>
          <cell r="M32">
            <v>6804.49541590731</v>
          </cell>
          <cell r="N32">
            <v>7018.51376138135</v>
          </cell>
          <cell r="O32">
            <v>7547.27117412779</v>
          </cell>
        </row>
        <row r="32">
          <cell r="Z32">
            <v>8144.88500699335</v>
          </cell>
          <cell r="AA32">
            <v>6401.89987549597</v>
          </cell>
          <cell r="AB32">
            <v>7454.48450203521</v>
          </cell>
          <cell r="AC32">
            <v>6694.58353069199</v>
          </cell>
          <cell r="AD32">
            <v>6051.25018401981</v>
          </cell>
          <cell r="AE32">
            <v>6323.47570738183</v>
          </cell>
          <cell r="AF32">
            <v>6924.70183507271</v>
          </cell>
          <cell r="AG32">
            <v>6684.94593803599</v>
          </cell>
          <cell r="AH32">
            <v>6420.01847803836</v>
          </cell>
          <cell r="AI32">
            <v>5685.41955012463</v>
          </cell>
          <cell r="AJ32">
            <v>7150.53349754493</v>
          </cell>
          <cell r="AK32">
            <v>8127.56395051845</v>
          </cell>
          <cell r="AL32">
            <v>6804.49541590731</v>
          </cell>
          <cell r="AM32">
            <v>7018.51376138135</v>
          </cell>
          <cell r="AN32">
            <v>7547.27117412779</v>
          </cell>
        </row>
        <row r="32"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</row>
        <row r="32">
          <cell r="BX32">
            <v>4.54718143408978</v>
          </cell>
          <cell r="BY32">
            <v>3.53976657961953</v>
          </cell>
          <cell r="BZ32">
            <v>4.14145161379431</v>
          </cell>
          <cell r="CA32">
            <v>3.80139132206533</v>
          </cell>
          <cell r="CB32">
            <v>3.3826393284177</v>
          </cell>
          <cell r="CC32">
            <v>3.60438797027788</v>
          </cell>
          <cell r="CD32">
            <v>4.01371639576129</v>
          </cell>
          <cell r="CE32">
            <v>3.71735803749236</v>
          </cell>
          <cell r="CF32">
            <v>3.57766118194542</v>
          </cell>
          <cell r="CG32">
            <v>3.15515815695971</v>
          </cell>
          <cell r="CH32">
            <v>4.03815756798324</v>
          </cell>
          <cell r="CI32">
            <v>4.73949826516416</v>
          </cell>
          <cell r="CJ32">
            <v>3.87537092943589</v>
          </cell>
          <cell r="CK32">
            <v>3.95269861691317</v>
          </cell>
          <cell r="CL32">
            <v>4.18983766671832</v>
          </cell>
          <cell r="CM32">
            <v>4.90738136739517</v>
          </cell>
          <cell r="CN32">
            <v>4.95497409763466</v>
          </cell>
          <cell r="CO32">
            <v>4.93142190603647</v>
          </cell>
          <cell r="CP32">
            <v>4.82489783021257</v>
          </cell>
          <cell r="CQ32">
            <v>4.901133705912</v>
          </cell>
          <cell r="CR32">
            <v>4.8065277994457</v>
          </cell>
          <cell r="CS32">
            <v>4.72673801007703</v>
          </cell>
          <cell r="CT32">
            <v>4.92686477693594</v>
          </cell>
          <cell r="CU32">
            <v>4.91636597937668</v>
          </cell>
          <cell r="CV32">
            <v>4.93683395356609</v>
          </cell>
          <cell r="CW32">
            <v>4.85134678456438</v>
          </cell>
          <cell r="CX32">
            <v>4.69823961288017</v>
          </cell>
          <cell r="CY32">
            <v>4.81049518451651</v>
          </cell>
          <cell r="CZ32">
            <v>4.86472830066638</v>
          </cell>
          <cell r="DA32">
            <v>4.93514472788121</v>
          </cell>
        </row>
        <row r="33">
          <cell r="A33">
            <v>6824.99645590271</v>
          </cell>
          <cell r="B33">
            <v>5770.39209213268</v>
          </cell>
          <cell r="C33">
            <v>5340.69926897089</v>
          </cell>
          <cell r="D33">
            <v>4969.56892302772</v>
          </cell>
          <cell r="E33">
            <v>5102.84585224702</v>
          </cell>
          <cell r="F33">
            <v>6289.46353921663</v>
          </cell>
          <cell r="G33">
            <v>5735.62325533719</v>
          </cell>
          <cell r="H33">
            <v>5278.21654357359</v>
          </cell>
          <cell r="I33">
            <v>6208.95841269827</v>
          </cell>
          <cell r="J33">
            <v>6391.42258231993</v>
          </cell>
          <cell r="K33">
            <v>6757.64308519232</v>
          </cell>
          <cell r="L33">
            <v>6584.18874161245</v>
          </cell>
          <cell r="M33">
            <v>7514.32094116248</v>
          </cell>
          <cell r="N33">
            <v>8072.78406763499</v>
          </cell>
          <cell r="O33">
            <v>8555.6863695132</v>
          </cell>
        </row>
        <row r="33">
          <cell r="Z33">
            <v>7816.36814110131</v>
          </cell>
          <cell r="AA33">
            <v>6608.57616586751</v>
          </cell>
          <cell r="AB33">
            <v>6576.8471849296</v>
          </cell>
          <cell r="AC33">
            <v>6119.81572743122</v>
          </cell>
          <cell r="AD33">
            <v>6283.94067673227</v>
          </cell>
          <cell r="AE33">
            <v>6289.46353921663</v>
          </cell>
          <cell r="AF33">
            <v>5735.62325533719</v>
          </cell>
          <cell r="AG33">
            <v>5278.21654357359</v>
          </cell>
          <cell r="AH33">
            <v>6208.95841269827</v>
          </cell>
          <cell r="AI33">
            <v>6391.42258231993</v>
          </cell>
          <cell r="AJ33">
            <v>6757.64308519232</v>
          </cell>
          <cell r="AK33">
            <v>6584.18874161245</v>
          </cell>
          <cell r="AL33">
            <v>7514.32094116248</v>
          </cell>
          <cell r="AM33">
            <v>8072.78406763499</v>
          </cell>
          <cell r="AN33">
            <v>8555.6863695132</v>
          </cell>
        </row>
        <row r="33"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</row>
        <row r="33">
          <cell r="BX33">
            <v>4.40266292387157</v>
          </cell>
          <cell r="BY33">
            <v>3.80179051158465</v>
          </cell>
          <cell r="BZ33">
            <v>3.58866240869658</v>
          </cell>
          <cell r="CA33">
            <v>3.55957195599521</v>
          </cell>
          <cell r="CB33">
            <v>3.5361278025317</v>
          </cell>
          <cell r="CC33">
            <v>3.5679776173301</v>
          </cell>
          <cell r="CD33">
            <v>3.23810188881385</v>
          </cell>
          <cell r="CE33">
            <v>2.981392526044</v>
          </cell>
          <cell r="CF33">
            <v>3.50710257671728</v>
          </cell>
          <cell r="CG33">
            <v>3.65682184099129</v>
          </cell>
          <cell r="CH33">
            <v>3.76569847446013</v>
          </cell>
          <cell r="CI33">
            <v>3.5776168932913</v>
          </cell>
          <cell r="CJ33">
            <v>4.13841055789175</v>
          </cell>
          <cell r="CK33">
            <v>4.50423102968199</v>
          </cell>
          <cell r="CL33">
            <v>4.8161475312628</v>
          </cell>
          <cell r="CM33">
            <v>4.86403515467466</v>
          </cell>
          <cell r="CN33">
            <v>4.76241078262822</v>
          </cell>
          <cell r="CO33">
            <v>5.02102381296728</v>
          </cell>
          <cell r="CP33">
            <v>4.71029063005153</v>
          </cell>
          <cell r="CQ33">
            <v>4.86868031589178</v>
          </cell>
          <cell r="CR33">
            <v>4.82946049691087</v>
          </cell>
          <cell r="CS33">
            <v>4.85285418913996</v>
          </cell>
          <cell r="CT33">
            <v>4.85037348029293</v>
          </cell>
          <cell r="CU33">
            <v>4.85039846830461</v>
          </cell>
          <cell r="CV33">
            <v>4.78851515394847</v>
          </cell>
          <cell r="CW33">
            <v>4.91650905401203</v>
          </cell>
          <cell r="CX33">
            <v>5.04214783268658</v>
          </cell>
          <cell r="CY33">
            <v>4.97465883887725</v>
          </cell>
          <cell r="CZ33">
            <v>4.91032020291797</v>
          </cell>
          <cell r="DA33">
            <v>4.86700967456809</v>
          </cell>
        </row>
        <row r="34">
          <cell r="A34">
            <v>7202.96141538593</v>
          </cell>
          <cell r="B34">
            <v>5124.66991054669</v>
          </cell>
          <cell r="C34">
            <v>5457.10534421278</v>
          </cell>
          <cell r="D34">
            <v>5730.66933201272</v>
          </cell>
          <cell r="E34">
            <v>4570.69366212746</v>
          </cell>
          <cell r="F34">
            <v>6183.33031725664</v>
          </cell>
          <cell r="G34">
            <v>6473.10838798304</v>
          </cell>
          <cell r="H34">
            <v>7593.34476606833</v>
          </cell>
          <cell r="I34">
            <v>7518.89305923401</v>
          </cell>
          <cell r="J34">
            <v>6379.43312568596</v>
          </cell>
          <cell r="K34">
            <v>7358.62089605561</v>
          </cell>
          <cell r="L34">
            <v>7097.34061317001</v>
          </cell>
          <cell r="M34">
            <v>6513.84136956336</v>
          </cell>
          <cell r="N34">
            <v>6343.47667405163</v>
          </cell>
          <cell r="O34">
            <v>8627.12775193178</v>
          </cell>
        </row>
        <row r="34">
          <cell r="Z34">
            <v>8249.23477873923</v>
          </cell>
          <cell r="AA34">
            <v>5869.05896307306</v>
          </cell>
          <cell r="AB34">
            <v>6720.1963850449</v>
          </cell>
          <cell r="AC34">
            <v>7057.07896398232</v>
          </cell>
          <cell r="AD34">
            <v>5628.61757065962</v>
          </cell>
          <cell r="AE34">
            <v>6183.33031725664</v>
          </cell>
          <cell r="AF34">
            <v>6473.10838798304</v>
          </cell>
          <cell r="AG34">
            <v>7593.34476606833</v>
          </cell>
          <cell r="AH34">
            <v>7518.89305923401</v>
          </cell>
          <cell r="AI34">
            <v>6379.43312568596</v>
          </cell>
          <cell r="AJ34">
            <v>7358.62089605561</v>
          </cell>
          <cell r="AK34">
            <v>7097.34061317001</v>
          </cell>
          <cell r="AL34">
            <v>6513.84136956336</v>
          </cell>
          <cell r="AM34">
            <v>6343.47667405163</v>
          </cell>
          <cell r="AN34">
            <v>8627.12775193178</v>
          </cell>
        </row>
        <row r="34"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</row>
        <row r="34">
          <cell r="BX34">
            <v>4.77360568695926</v>
          </cell>
          <cell r="BY34">
            <v>3.31487839087224</v>
          </cell>
          <cell r="BZ34">
            <v>3.74722444806887</v>
          </cell>
          <cell r="CA34">
            <v>3.91725989951268</v>
          </cell>
          <cell r="CB34">
            <v>3.19032399513469</v>
          </cell>
          <cell r="CC34">
            <v>3.42043686902937</v>
          </cell>
          <cell r="CD34">
            <v>3.54384875190127</v>
          </cell>
          <cell r="CE34">
            <v>4.25420188445506</v>
          </cell>
          <cell r="CF34">
            <v>4.25588258647052</v>
          </cell>
          <cell r="CG34">
            <v>3.61375570305202</v>
          </cell>
          <cell r="CH34">
            <v>4.13379408219526</v>
          </cell>
          <cell r="CI34">
            <v>3.96477595465277</v>
          </cell>
          <cell r="CJ34">
            <v>3.74440614835208</v>
          </cell>
          <cell r="CK34">
            <v>3.71137273442439</v>
          </cell>
          <cell r="CL34">
            <v>4.77090364037332</v>
          </cell>
          <cell r="CM34">
            <v>4.73450148829091</v>
          </cell>
          <cell r="CN34">
            <v>4.8507401181705</v>
          </cell>
          <cell r="CO34">
            <v>4.91336913507192</v>
          </cell>
          <cell r="CP34">
            <v>4.93571103551881</v>
          </cell>
          <cell r="CQ34">
            <v>4.83363761176571</v>
          </cell>
          <cell r="CR34">
            <v>4.95276821495316</v>
          </cell>
          <cell r="CS34">
            <v>5.00431727488542</v>
          </cell>
          <cell r="CT34">
            <v>4.89014975208752</v>
          </cell>
          <cell r="CU34">
            <v>4.84029025544235</v>
          </cell>
          <cell r="CV34">
            <v>4.83649156464036</v>
          </cell>
          <cell r="CW34">
            <v>4.87702212393864</v>
          </cell>
          <cell r="CX34">
            <v>4.90438022869529</v>
          </cell>
          <cell r="CY34">
            <v>4.76608039605529</v>
          </cell>
          <cell r="CZ34">
            <v>4.68273854223431</v>
          </cell>
          <cell r="DA34">
            <v>4.95419069956299</v>
          </cell>
        </row>
        <row r="35">
          <cell r="A35">
            <v>7166.21723162819</v>
          </cell>
          <cell r="B35">
            <v>5284.14885850795</v>
          </cell>
          <cell r="C35">
            <v>4451.92292225132</v>
          </cell>
          <cell r="D35">
            <v>5275.98014850862</v>
          </cell>
          <cell r="E35">
            <v>4468.19211010049</v>
          </cell>
          <cell r="F35">
            <v>6454.16829155079</v>
          </cell>
          <cell r="G35">
            <v>6810.82035057372</v>
          </cell>
          <cell r="H35">
            <v>6690.15358557437</v>
          </cell>
          <cell r="I35">
            <v>6707.99372277855</v>
          </cell>
          <cell r="J35">
            <v>7040.81531596798</v>
          </cell>
          <cell r="K35">
            <v>6504.56052002018</v>
          </cell>
          <cell r="L35">
            <v>6980.37306383111</v>
          </cell>
          <cell r="M35">
            <v>7845.76826700801</v>
          </cell>
          <cell r="N35">
            <v>7714.1049583741</v>
          </cell>
          <cell r="O35">
            <v>7651.35534384346</v>
          </cell>
        </row>
        <row r="35">
          <cell r="Z35">
            <v>8207.15328182557</v>
          </cell>
          <cell r="AA35">
            <v>6051.70318509939</v>
          </cell>
          <cell r="AB35">
            <v>5482.35638521059</v>
          </cell>
          <cell r="AC35">
            <v>6497.14830210794</v>
          </cell>
          <cell r="AD35">
            <v>5502.39120779058</v>
          </cell>
          <cell r="AE35">
            <v>6454.16829155079</v>
          </cell>
          <cell r="AF35">
            <v>6810.82035057372</v>
          </cell>
          <cell r="AG35">
            <v>6690.15358557437</v>
          </cell>
          <cell r="AH35">
            <v>6707.99372277855</v>
          </cell>
          <cell r="AI35">
            <v>7040.81531596798</v>
          </cell>
          <cell r="AJ35">
            <v>6504.56052002018</v>
          </cell>
          <cell r="AK35">
            <v>6980.37306383111</v>
          </cell>
          <cell r="AL35">
            <v>7845.76826700801</v>
          </cell>
          <cell r="AM35">
            <v>7714.1049583741</v>
          </cell>
          <cell r="AN35">
            <v>7651.35534384346</v>
          </cell>
        </row>
        <row r="35"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5">
          <cell r="BX35">
            <v>4.51689672501244</v>
          </cell>
          <cell r="BY35">
            <v>3.40641762624791</v>
          </cell>
          <cell r="BZ35">
            <v>3.11730939864499</v>
          </cell>
          <cell r="CA35">
            <v>3.65225706970517</v>
          </cell>
          <cell r="CB35">
            <v>3.21757513388512</v>
          </cell>
          <cell r="CC35">
            <v>3.61568390702495</v>
          </cell>
          <cell r="CD35">
            <v>3.9150889944134</v>
          </cell>
          <cell r="CE35">
            <v>3.67944275913064</v>
          </cell>
          <cell r="CF35">
            <v>3.78627022042787</v>
          </cell>
          <cell r="CG35">
            <v>4.00595370030605</v>
          </cell>
          <cell r="CH35">
            <v>3.71189825158055</v>
          </cell>
          <cell r="CI35">
            <v>3.98929497602069</v>
          </cell>
          <cell r="CJ35">
            <v>4.50998126168568</v>
          </cell>
          <cell r="CK35">
            <v>4.45503836056791</v>
          </cell>
          <cell r="CL35">
            <v>4.28671627863052</v>
          </cell>
          <cell r="CM35">
            <v>4.97805303640065</v>
          </cell>
          <cell r="CN35">
            <v>4.86728597179148</v>
          </cell>
          <cell r="CO35">
            <v>4.81830725129751</v>
          </cell>
          <cell r="CP35">
            <v>4.87380980238118</v>
          </cell>
          <cell r="CQ35">
            <v>4.68521907884807</v>
          </cell>
          <cell r="CR35">
            <v>4.89054168125925</v>
          </cell>
          <cell r="CS35">
            <v>4.76611944428854</v>
          </cell>
          <cell r="CT35">
            <v>4.98151190426833</v>
          </cell>
          <cell r="CU35">
            <v>4.85387041177347</v>
          </cell>
          <cell r="CV35">
            <v>4.81530901712145</v>
          </cell>
          <cell r="CW35">
            <v>4.80097043228266</v>
          </cell>
          <cell r="CX35">
            <v>4.79390716376589</v>
          </cell>
          <cell r="CY35">
            <v>4.76615184827069</v>
          </cell>
          <cell r="CZ35">
            <v>4.74396232355621</v>
          </cell>
          <cell r="DA35">
            <v>4.89013408349245</v>
          </cell>
        </row>
        <row r="36">
          <cell r="A36">
            <v>6347.14577701505</v>
          </cell>
          <cell r="B36">
            <v>5087.27979257247</v>
          </cell>
          <cell r="C36">
            <v>3940.85316986453</v>
          </cell>
          <cell r="D36">
            <v>5520.40780522257</v>
          </cell>
          <cell r="E36">
            <v>5346.06899104746</v>
          </cell>
          <cell r="F36">
            <v>5756.77837778393</v>
          </cell>
          <cell r="G36">
            <v>6645.4985133711</v>
          </cell>
          <cell r="H36">
            <v>6209.55205467089</v>
          </cell>
          <cell r="I36">
            <v>6186.93208965057</v>
          </cell>
          <cell r="J36">
            <v>6094.62661703953</v>
          </cell>
          <cell r="K36">
            <v>7468.87563509586</v>
          </cell>
          <cell r="L36">
            <v>7670.46236663995</v>
          </cell>
          <cell r="M36">
            <v>6572.81194506326</v>
          </cell>
          <cell r="N36">
            <v>6518.50919384207</v>
          </cell>
          <cell r="O36">
            <v>8186.99769565828</v>
          </cell>
        </row>
        <row r="36">
          <cell r="Z36">
            <v>7269.10678400115</v>
          </cell>
          <cell r="AA36">
            <v>5826.23770612238</v>
          </cell>
          <cell r="AB36">
            <v>4852.99541710363</v>
          </cell>
          <cell r="AC36">
            <v>6798.15071115912</v>
          </cell>
          <cell r="AD36">
            <v>6583.459772485</v>
          </cell>
          <cell r="AE36">
            <v>5756.77837778393</v>
          </cell>
          <cell r="AF36">
            <v>6645.4985133711</v>
          </cell>
          <cell r="AG36">
            <v>6209.55205467089</v>
          </cell>
          <cell r="AH36">
            <v>6186.93208965057</v>
          </cell>
          <cell r="AI36">
            <v>6094.62661703953</v>
          </cell>
          <cell r="AJ36">
            <v>7468.87563509586</v>
          </cell>
          <cell r="AK36">
            <v>7670.46236663995</v>
          </cell>
          <cell r="AL36">
            <v>6572.81194506326</v>
          </cell>
          <cell r="AM36">
            <v>6518.50919384207</v>
          </cell>
          <cell r="AN36">
            <v>8186.99769565828</v>
          </cell>
        </row>
        <row r="36"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</row>
        <row r="36">
          <cell r="BX36">
            <v>4.13443698977326</v>
          </cell>
          <cell r="BY36">
            <v>3.26418434647773</v>
          </cell>
          <cell r="BZ36">
            <v>2.78296684779551</v>
          </cell>
          <cell r="CA36">
            <v>3.79019944915274</v>
          </cell>
          <cell r="CB36">
            <v>3.75562560917509</v>
          </cell>
          <cell r="CC36">
            <v>3.38367868668601</v>
          </cell>
          <cell r="CD36">
            <v>3.73126038061904</v>
          </cell>
          <cell r="CE36">
            <v>3.58343614050496</v>
          </cell>
          <cell r="CF36">
            <v>3.48779695480091</v>
          </cell>
          <cell r="CG36">
            <v>3.42022880866388</v>
          </cell>
          <cell r="CH36">
            <v>4.16776404517585</v>
          </cell>
          <cell r="CI36">
            <v>4.40107671572785</v>
          </cell>
          <cell r="CJ36">
            <v>3.75350524013274</v>
          </cell>
          <cell r="CK36">
            <v>3.62474109825854</v>
          </cell>
          <cell r="CL36">
            <v>4.58252292232787</v>
          </cell>
          <cell r="CM36">
            <v>4.8169463221521</v>
          </cell>
          <cell r="CN36">
            <v>4.89013284512903</v>
          </cell>
          <cell r="CO36">
            <v>4.77759117598206</v>
          </cell>
          <cell r="CP36">
            <v>4.91400800707079</v>
          </cell>
          <cell r="CQ36">
            <v>4.80262890021185</v>
          </cell>
          <cell r="CR36">
            <v>4.66119777200818</v>
          </cell>
          <cell r="CS36">
            <v>4.87954293854239</v>
          </cell>
          <cell r="CT36">
            <v>4.74753022395501</v>
          </cell>
          <cell r="CU36">
            <v>4.85994428443515</v>
          </cell>
          <cell r="CV36">
            <v>4.88201465576634</v>
          </cell>
          <cell r="CW36">
            <v>4.90974842890895</v>
          </cell>
          <cell r="CX36">
            <v>4.77496002579432</v>
          </cell>
          <cell r="CY36">
            <v>4.7975699531568</v>
          </cell>
          <cell r="CZ36">
            <v>4.92695307446304</v>
          </cell>
          <cell r="DA36">
            <v>4.89471216035776</v>
          </cell>
        </row>
        <row r="37">
          <cell r="A37">
            <v>6532.72816628591</v>
          </cell>
          <cell r="B37">
            <v>5879.52212207996</v>
          </cell>
          <cell r="C37">
            <v>4999.2070672542</v>
          </cell>
          <cell r="D37">
            <v>4731.68840939652</v>
          </cell>
          <cell r="E37">
            <v>5330.00585456084</v>
          </cell>
          <cell r="F37">
            <v>6630.81969396765</v>
          </cell>
          <cell r="G37">
            <v>5928.6783693411</v>
          </cell>
          <cell r="H37">
            <v>5755.14322887379</v>
          </cell>
          <cell r="I37">
            <v>5636.590558351</v>
          </cell>
          <cell r="J37">
            <v>6214.51027746997</v>
          </cell>
          <cell r="K37">
            <v>7735.9805072834</v>
          </cell>
          <cell r="L37">
            <v>6940.88993844287</v>
          </cell>
          <cell r="M37">
            <v>6586.16917831505</v>
          </cell>
          <cell r="N37">
            <v>6746.15091111782</v>
          </cell>
          <cell r="O37">
            <v>8012.63479725008</v>
          </cell>
        </row>
        <row r="37">
          <cell r="Z37">
            <v>7481.64612880794</v>
          </cell>
          <cell r="AA37">
            <v>6733.5579874448</v>
          </cell>
          <cell r="AB37">
            <v>6156.31385915621</v>
          </cell>
          <cell r="AC37">
            <v>5826.87585052884</v>
          </cell>
          <cell r="AD37">
            <v>6563.67869351713</v>
          </cell>
          <cell r="AE37">
            <v>6630.81969396765</v>
          </cell>
          <cell r="AF37">
            <v>5928.6783693411</v>
          </cell>
          <cell r="AG37">
            <v>5755.14322887379</v>
          </cell>
          <cell r="AH37">
            <v>5636.590558351</v>
          </cell>
          <cell r="AI37">
            <v>6214.51027746997</v>
          </cell>
          <cell r="AJ37">
            <v>7735.9805072834</v>
          </cell>
          <cell r="AK37">
            <v>6940.88993844287</v>
          </cell>
          <cell r="AL37">
            <v>6586.16917831505</v>
          </cell>
          <cell r="AM37">
            <v>6746.15091111782</v>
          </cell>
          <cell r="AN37">
            <v>8012.63479725008</v>
          </cell>
        </row>
        <row r="37"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7">
          <cell r="BX37">
            <v>4.15860045259096</v>
          </cell>
          <cell r="BY37">
            <v>3.76134074589347</v>
          </cell>
          <cell r="BZ37">
            <v>3.43683222508371</v>
          </cell>
          <cell r="CA37">
            <v>3.22248517723015</v>
          </cell>
          <cell r="CB37">
            <v>3.7581019855356</v>
          </cell>
          <cell r="CC37">
            <v>3.73067737738095</v>
          </cell>
          <cell r="CD37">
            <v>3.35622713174195</v>
          </cell>
          <cell r="CE37">
            <v>3.26041459838239</v>
          </cell>
          <cell r="CF37">
            <v>3.17609015214116</v>
          </cell>
          <cell r="CG37">
            <v>3.51166415732398</v>
          </cell>
          <cell r="CH37">
            <v>4.39628166134619</v>
          </cell>
          <cell r="CI37">
            <v>3.88039546175935</v>
          </cell>
          <cell r="CJ37">
            <v>3.73713814934668</v>
          </cell>
          <cell r="CK37">
            <v>3.81239237663534</v>
          </cell>
          <cell r="CL37">
            <v>4.4722795213686</v>
          </cell>
          <cell r="CM37">
            <v>4.92898052134349</v>
          </cell>
          <cell r="CN37">
            <v>4.90466174736558</v>
          </cell>
          <cell r="CO37">
            <v>4.90760450558389</v>
          </cell>
          <cell r="CP37">
            <v>4.95395402868171</v>
          </cell>
          <cell r="CQ37">
            <v>4.78504346643984</v>
          </cell>
          <cell r="CR37">
            <v>4.86952568149837</v>
          </cell>
          <cell r="CS37">
            <v>4.8396469604012</v>
          </cell>
          <cell r="CT37">
            <v>4.83604622043083</v>
          </cell>
          <cell r="CU37">
            <v>4.86217743160885</v>
          </cell>
          <cell r="CV37">
            <v>4.84842934629794</v>
          </cell>
          <cell r="CW37">
            <v>4.82099846549691</v>
          </cell>
          <cell r="CX37">
            <v>4.90056670899978</v>
          </cell>
          <cell r="CY37">
            <v>4.82837358362731</v>
          </cell>
          <cell r="CZ37">
            <v>4.8480333108449</v>
          </cell>
          <cell r="DA37">
            <v>4.90855367987759</v>
          </cell>
        </row>
        <row r="38">
          <cell r="A38">
            <v>5861.10647626292</v>
          </cell>
          <cell r="B38">
            <v>5962.09581246988</v>
          </cell>
          <cell r="C38">
            <v>4262.52053397253</v>
          </cell>
          <cell r="D38">
            <v>5647.72691564551</v>
          </cell>
          <cell r="E38">
            <v>4984.32099008586</v>
          </cell>
          <cell r="F38">
            <v>6141.05431994534</v>
          </cell>
          <cell r="G38">
            <v>6699.01473654124</v>
          </cell>
          <cell r="H38">
            <v>5393.79496329587</v>
          </cell>
          <cell r="I38">
            <v>6230.68623926992</v>
          </cell>
          <cell r="J38">
            <v>6657.47858938116</v>
          </cell>
          <cell r="K38">
            <v>6167.57048308294</v>
          </cell>
          <cell r="L38">
            <v>6542.59232224552</v>
          </cell>
          <cell r="M38">
            <v>7966.55944609467</v>
          </cell>
          <cell r="N38">
            <v>8176.46367063045</v>
          </cell>
          <cell r="O38">
            <v>8086.3897072243</v>
          </cell>
        </row>
        <row r="38">
          <cell r="Z38">
            <v>6712.46735857897</v>
          </cell>
          <cell r="AA38">
            <v>6828.12600180601</v>
          </cell>
          <cell r="AB38">
            <v>5249.11528672606</v>
          </cell>
          <cell r="AC38">
            <v>6954.93885645646</v>
          </cell>
          <cell r="AD38">
            <v>6137.98227937825</v>
          </cell>
          <cell r="AE38">
            <v>6141.05431994534</v>
          </cell>
          <cell r="AF38">
            <v>6699.01473654124</v>
          </cell>
          <cell r="AG38">
            <v>5393.79496329587</v>
          </cell>
          <cell r="AH38">
            <v>6230.68623926992</v>
          </cell>
          <cell r="AI38">
            <v>6657.47858938116</v>
          </cell>
          <cell r="AJ38">
            <v>6167.57048308294</v>
          </cell>
          <cell r="AK38">
            <v>6542.59232224552</v>
          </cell>
          <cell r="AL38">
            <v>7966.55944609467</v>
          </cell>
          <cell r="AM38">
            <v>8176.46367063045</v>
          </cell>
          <cell r="AN38">
            <v>8086.3897072243</v>
          </cell>
        </row>
        <row r="38"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</row>
        <row r="38">
          <cell r="BX38">
            <v>3.72826904932906</v>
          </cell>
          <cell r="BY38">
            <v>3.85854183249718</v>
          </cell>
          <cell r="BZ38">
            <v>2.91069215677629</v>
          </cell>
          <cell r="CA38">
            <v>3.97097878492877</v>
          </cell>
          <cell r="CB38">
            <v>3.36218608526668</v>
          </cell>
          <cell r="CC38">
            <v>3.48117662452403</v>
          </cell>
          <cell r="CD38">
            <v>3.80989057760415</v>
          </cell>
          <cell r="CE38">
            <v>3.06873921138957</v>
          </cell>
          <cell r="CF38">
            <v>3.49131096755179</v>
          </cell>
          <cell r="CG38">
            <v>3.81483683190146</v>
          </cell>
          <cell r="CH38">
            <v>3.5504842049064</v>
          </cell>
          <cell r="CI38">
            <v>3.77311245454633</v>
          </cell>
          <cell r="CJ38">
            <v>4.28658065496379</v>
          </cell>
          <cell r="CK38">
            <v>4.51443694139025</v>
          </cell>
          <cell r="CL38">
            <v>4.75344478331145</v>
          </cell>
          <cell r="CM38">
            <v>4.93267017133939</v>
          </cell>
          <cell r="CN38">
            <v>4.84825494645187</v>
          </cell>
          <cell r="CO38">
            <v>4.94079655190329</v>
          </cell>
          <cell r="CP38">
            <v>4.79847111656934</v>
          </cell>
          <cell r="CQ38">
            <v>5.00162375907934</v>
          </cell>
          <cell r="CR38">
            <v>4.83308035492599</v>
          </cell>
          <cell r="CS38">
            <v>4.81732077543325</v>
          </cell>
          <cell r="CT38">
            <v>4.81550220772734</v>
          </cell>
          <cell r="CU38">
            <v>4.88938780215388</v>
          </cell>
          <cell r="CV38">
            <v>4.78124443374325</v>
          </cell>
          <cell r="CW38">
            <v>4.75919688783826</v>
          </cell>
          <cell r="CX38">
            <v>4.75069606004118</v>
          </cell>
          <cell r="CY38">
            <v>5.091748416771</v>
          </cell>
          <cell r="CZ38">
            <v>4.96214048868645</v>
          </cell>
          <cell r="DA38">
            <v>4.66072361381802</v>
          </cell>
        </row>
        <row r="39">
          <cell r="A39">
            <v>5610.15021708062</v>
          </cell>
          <cell r="B39">
            <v>5652.08535208831</v>
          </cell>
          <cell r="C39">
            <v>4518.48396455543</v>
          </cell>
          <cell r="D39">
            <v>5210.45236969993</v>
          </cell>
          <cell r="E39">
            <v>5413.98913332739</v>
          </cell>
          <cell r="F39">
            <v>6637.92106545367</v>
          </cell>
          <cell r="G39">
            <v>6790.81524334821</v>
          </cell>
          <cell r="H39">
            <v>6184.24823988107</v>
          </cell>
          <cell r="I39">
            <v>5765.86977715532</v>
          </cell>
          <cell r="J39">
            <v>6527.41588142113</v>
          </cell>
          <cell r="K39">
            <v>7565.90410571418</v>
          </cell>
          <cell r="L39">
            <v>8315.29472833865</v>
          </cell>
          <cell r="M39">
            <v>7076.88940284088</v>
          </cell>
          <cell r="N39">
            <v>6576.68912126744</v>
          </cell>
          <cell r="O39">
            <v>7069.85254037153</v>
          </cell>
        </row>
        <row r="39">
          <cell r="Z39">
            <v>6425.05819701289</v>
          </cell>
          <cell r="AA39">
            <v>6473.08466199125</v>
          </cell>
          <cell r="AB39">
            <v>5564.3235175386</v>
          </cell>
          <cell r="AC39">
            <v>6416.45359044415</v>
          </cell>
          <cell r="AD39">
            <v>6667.1005794387</v>
          </cell>
          <cell r="AE39">
            <v>6637.92106545367</v>
          </cell>
          <cell r="AF39">
            <v>6790.81524334821</v>
          </cell>
          <cell r="AG39">
            <v>6184.24823988107</v>
          </cell>
          <cell r="AH39">
            <v>5765.86977715532</v>
          </cell>
          <cell r="AI39">
            <v>6527.41588142113</v>
          </cell>
          <cell r="AJ39">
            <v>7565.90410571418</v>
          </cell>
          <cell r="AK39">
            <v>8315.29472833865</v>
          </cell>
          <cell r="AL39">
            <v>7076.88940284088</v>
          </cell>
          <cell r="AM39">
            <v>6576.68912126744</v>
          </cell>
          <cell r="AN39">
            <v>7069.85254037153</v>
          </cell>
        </row>
        <row r="39"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</row>
        <row r="39">
          <cell r="BX39">
            <v>3.67960187041885</v>
          </cell>
          <cell r="BY39">
            <v>3.57032422187911</v>
          </cell>
          <cell r="BZ39">
            <v>3.09468745778121</v>
          </cell>
          <cell r="CA39">
            <v>3.55470716743492</v>
          </cell>
          <cell r="CB39">
            <v>3.75821261937552</v>
          </cell>
          <cell r="CC39">
            <v>3.68196345105999</v>
          </cell>
          <cell r="CD39">
            <v>3.8019746425525</v>
          </cell>
          <cell r="CE39">
            <v>3.49632856623609</v>
          </cell>
          <cell r="CF39">
            <v>3.29556171984502</v>
          </cell>
          <cell r="CG39">
            <v>3.51049582421601</v>
          </cell>
          <cell r="CH39">
            <v>4.33913709645009</v>
          </cell>
          <cell r="CI39">
            <v>4.53881344715157</v>
          </cell>
          <cell r="CJ39">
            <v>3.97804821628684</v>
          </cell>
          <cell r="CK39">
            <v>3.70379961941887</v>
          </cell>
          <cell r="CL39">
            <v>3.90269304386825</v>
          </cell>
          <cell r="CM39">
            <v>4.78391407271858</v>
          </cell>
          <cell r="CN39">
            <v>4.96718993119048</v>
          </cell>
          <cell r="CO39">
            <v>4.92609420945827</v>
          </cell>
          <cell r="CP39">
            <v>4.94536513903949</v>
          </cell>
          <cell r="CQ39">
            <v>4.86029685776498</v>
          </cell>
          <cell r="CR39">
            <v>4.93923564222139</v>
          </cell>
          <cell r="CS39">
            <v>4.89350272387838</v>
          </cell>
          <cell r="CT39">
            <v>4.84598216148997</v>
          </cell>
          <cell r="CU39">
            <v>4.79338724076409</v>
          </cell>
          <cell r="CV39">
            <v>5.09424653310036</v>
          </cell>
          <cell r="CW39">
            <v>4.77710289821799</v>
          </cell>
          <cell r="CX39">
            <v>5.01929186074077</v>
          </cell>
          <cell r="CY39">
            <v>4.87393239996289</v>
          </cell>
          <cell r="CZ39">
            <v>4.86482213162058</v>
          </cell>
          <cell r="DA39">
            <v>4.96310081192499</v>
          </cell>
        </row>
        <row r="40">
          <cell r="A40">
            <v>6947.29313661247</v>
          </cell>
          <cell r="B40">
            <v>5977.39818293837</v>
          </cell>
          <cell r="C40">
            <v>5732.51664458602</v>
          </cell>
          <cell r="D40">
            <v>5395.94609329855</v>
          </cell>
          <cell r="E40">
            <v>4946.92698558026</v>
          </cell>
          <cell r="F40">
            <v>5932.63357641389</v>
          </cell>
          <cell r="G40">
            <v>5961.29636669517</v>
          </cell>
          <cell r="H40">
            <v>5769.6151641821</v>
          </cell>
          <cell r="I40">
            <v>5526.35892370422</v>
          </cell>
          <cell r="J40">
            <v>5558.35088856967</v>
          </cell>
          <cell r="K40">
            <v>8018.26185522909</v>
          </cell>
          <cell r="L40">
            <v>7571.92220295611</v>
          </cell>
          <cell r="M40">
            <v>6844.46461252071</v>
          </cell>
          <cell r="N40">
            <v>7418.42374840082</v>
          </cell>
          <cell r="O40">
            <v>9118.25585002332</v>
          </cell>
        </row>
        <row r="40">
          <cell r="Z40">
            <v>7956.42914846425</v>
          </cell>
          <cell r="AA40">
            <v>6845.65113339927</v>
          </cell>
          <cell r="AB40">
            <v>7059.35385194839</v>
          </cell>
          <cell r="AC40">
            <v>6644.8813322868</v>
          </cell>
          <cell r="AD40">
            <v>6091.93313096528</v>
          </cell>
          <cell r="AE40">
            <v>5932.63357641389</v>
          </cell>
          <cell r="AF40">
            <v>5961.29636669517</v>
          </cell>
          <cell r="AG40">
            <v>5769.6151641821</v>
          </cell>
          <cell r="AH40">
            <v>5526.35892370422</v>
          </cell>
          <cell r="AI40">
            <v>5558.35088856967</v>
          </cell>
          <cell r="AJ40">
            <v>8018.26185522909</v>
          </cell>
          <cell r="AK40">
            <v>7571.92220295611</v>
          </cell>
          <cell r="AL40">
            <v>6844.46461252071</v>
          </cell>
          <cell r="AM40">
            <v>7418.42374840082</v>
          </cell>
          <cell r="AN40">
            <v>9118.25585002332</v>
          </cell>
        </row>
        <row r="40"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0">
          <cell r="BX40">
            <v>4.50323172141674</v>
          </cell>
          <cell r="BY40">
            <v>3.85185397324442</v>
          </cell>
          <cell r="BZ40">
            <v>3.99024856953154</v>
          </cell>
          <cell r="CA40">
            <v>3.79868210500742</v>
          </cell>
          <cell r="CB40">
            <v>3.46010575342453</v>
          </cell>
          <cell r="CC40">
            <v>3.39419178366836</v>
          </cell>
          <cell r="CD40">
            <v>3.36682891135114</v>
          </cell>
          <cell r="CE40">
            <v>3.21405670101266</v>
          </cell>
          <cell r="CF40">
            <v>3.06623634994868</v>
          </cell>
          <cell r="CG40">
            <v>3.20420127642209</v>
          </cell>
          <cell r="CH40">
            <v>4.4330805663067</v>
          </cell>
          <cell r="CI40">
            <v>4.23559896238796</v>
          </cell>
          <cell r="CJ40">
            <v>3.76361678135851</v>
          </cell>
          <cell r="CK40">
            <v>4.19316257318186</v>
          </cell>
          <cell r="CL40">
            <v>5.154393750281</v>
          </cell>
          <cell r="CM40">
            <v>4.84062055246223</v>
          </cell>
          <cell r="CN40">
            <v>4.86913800858811</v>
          </cell>
          <cell r="CO40">
            <v>4.84699014303782</v>
          </cell>
          <cell r="CP40">
            <v>4.79249219381487</v>
          </cell>
          <cell r="CQ40">
            <v>4.82361781559729</v>
          </cell>
          <cell r="CR40">
            <v>4.78870719636983</v>
          </cell>
          <cell r="CS40">
            <v>4.85095003128898</v>
          </cell>
          <cell r="CT40">
            <v>4.91813502493445</v>
          </cell>
          <cell r="CU40">
            <v>4.93788072803487</v>
          </cell>
          <cell r="CV40">
            <v>4.75262234956272</v>
          </cell>
          <cell r="CW40">
            <v>4.95543457211735</v>
          </cell>
          <cell r="CX40">
            <v>4.89777066268105</v>
          </cell>
          <cell r="CY40">
            <v>4.98243018136236</v>
          </cell>
          <cell r="CZ40">
            <v>4.84704522446718</v>
          </cell>
          <cell r="DA40">
            <v>4.84664619877252</v>
          </cell>
        </row>
        <row r="41">
          <cell r="A41">
            <v>6572.02258137982</v>
          </cell>
          <cell r="B41">
            <v>6575.84689746165</v>
          </cell>
          <cell r="C41">
            <v>4734.34254401075</v>
          </cell>
          <cell r="D41">
            <v>4451.26894575513</v>
          </cell>
          <cell r="E41">
            <v>5074.19037330577</v>
          </cell>
          <cell r="F41">
            <v>5210.7018732861</v>
          </cell>
          <cell r="G41">
            <v>6786.80740171776</v>
          </cell>
          <cell r="H41">
            <v>7249.66059333064</v>
          </cell>
          <cell r="I41">
            <v>5570.7259110299</v>
          </cell>
          <cell r="J41">
            <v>6851.41041319159</v>
          </cell>
          <cell r="K41">
            <v>6888.90903237475</v>
          </cell>
          <cell r="L41">
            <v>7443.91865163242</v>
          </cell>
          <cell r="M41">
            <v>7481.6855198516</v>
          </cell>
          <cell r="N41">
            <v>7662.99039790924</v>
          </cell>
          <cell r="O41">
            <v>7655.95099562843</v>
          </cell>
        </row>
        <row r="41">
          <cell r="Z41">
            <v>7526.64829346072</v>
          </cell>
          <cell r="AA41">
            <v>7531.02811439934</v>
          </cell>
          <cell r="AB41">
            <v>5830.14430600384</v>
          </cell>
          <cell r="AC41">
            <v>5481.55104058036</v>
          </cell>
          <cell r="AD41">
            <v>6248.6526560975</v>
          </cell>
          <cell r="AE41">
            <v>5210.7018732861</v>
          </cell>
          <cell r="AF41">
            <v>6786.80740171776</v>
          </cell>
          <cell r="AG41">
            <v>7249.66059333064</v>
          </cell>
          <cell r="AH41">
            <v>5570.7259110299</v>
          </cell>
          <cell r="AI41">
            <v>6851.41041319159</v>
          </cell>
          <cell r="AJ41">
            <v>6888.90903237475</v>
          </cell>
          <cell r="AK41">
            <v>7443.91865163242</v>
          </cell>
          <cell r="AL41">
            <v>7481.6855198516</v>
          </cell>
          <cell r="AM41">
            <v>7662.99039790924</v>
          </cell>
          <cell r="AN41">
            <v>7655.95099562843</v>
          </cell>
        </row>
        <row r="41"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1">
          <cell r="BX41">
            <v>4.25437749351659</v>
          </cell>
          <cell r="BY41">
            <v>4.26836327843721</v>
          </cell>
          <cell r="BZ41">
            <v>3.21650652906671</v>
          </cell>
          <cell r="CA41">
            <v>2.98069008990915</v>
          </cell>
          <cell r="CB41">
            <v>3.52048288622766</v>
          </cell>
          <cell r="CC41">
            <v>2.97829781137776</v>
          </cell>
          <cell r="CD41">
            <v>3.84318523938129</v>
          </cell>
          <cell r="CE41">
            <v>4.04025251945894</v>
          </cell>
          <cell r="CF41">
            <v>3.04948818856307</v>
          </cell>
          <cell r="CG41">
            <v>3.96413874260806</v>
          </cell>
          <cell r="CH41">
            <v>3.87121035040989</v>
          </cell>
          <cell r="CI41">
            <v>4.0044857456702</v>
          </cell>
          <cell r="CJ41">
            <v>4.20833237875894</v>
          </cell>
          <cell r="CK41">
            <v>4.27218352816311</v>
          </cell>
          <cell r="CL41">
            <v>4.39061338536341</v>
          </cell>
          <cell r="CM41">
            <v>4.84699683093111</v>
          </cell>
          <cell r="CN41">
            <v>4.83392635353071</v>
          </cell>
          <cell r="CO41">
            <v>4.96594611398949</v>
          </cell>
          <cell r="CP41">
            <v>5.03841312024569</v>
          </cell>
          <cell r="CQ41">
            <v>4.86285457743545</v>
          </cell>
          <cell r="CR41">
            <v>4.79330693146686</v>
          </cell>
          <cell r="CS41">
            <v>4.83817243334645</v>
          </cell>
          <cell r="CT41">
            <v>4.91605010372076</v>
          </cell>
          <cell r="CU41">
            <v>5.00486043106682</v>
          </cell>
          <cell r="CV41">
            <v>4.73519940955748</v>
          </cell>
          <cell r="CW41">
            <v>4.87540631171613</v>
          </cell>
          <cell r="CX41">
            <v>5.09286309677999</v>
          </cell>
          <cell r="CY41">
            <v>4.87075798741532</v>
          </cell>
          <cell r="CZ41">
            <v>4.91423041693954</v>
          </cell>
          <cell r="DA41">
            <v>4.77728425762203</v>
          </cell>
        </row>
        <row r="42">
          <cell r="A42">
            <v>5972.81948962848</v>
          </cell>
          <cell r="B42">
            <v>5640.72230413189</v>
          </cell>
          <cell r="C42">
            <v>4665.86627498259</v>
          </cell>
          <cell r="D42">
            <v>4744.66332648684</v>
          </cell>
          <cell r="E42">
            <v>4824.71270865812</v>
          </cell>
          <cell r="F42">
            <v>6139.72883618754</v>
          </cell>
          <cell r="G42">
            <v>6043.18032248299</v>
          </cell>
          <cell r="H42">
            <v>8137.5621886359</v>
          </cell>
          <cell r="I42">
            <v>7543.34268147875</v>
          </cell>
          <cell r="J42">
            <v>6383.77928410242</v>
          </cell>
          <cell r="K42">
            <v>6895.90398899325</v>
          </cell>
          <cell r="L42">
            <v>7751.46690245807</v>
          </cell>
          <cell r="M42">
            <v>6893.58479090936</v>
          </cell>
          <cell r="N42">
            <v>6690.46212090832</v>
          </cell>
          <cell r="O42">
            <v>6951.03836691943</v>
          </cell>
        </row>
        <row r="42">
          <cell r="Z42">
            <v>6840.40735741396</v>
          </cell>
          <cell r="AA42">
            <v>6460.07106314087</v>
          </cell>
          <cell r="AB42">
            <v>5745.81865228114</v>
          </cell>
          <cell r="AC42">
            <v>5842.85391681614</v>
          </cell>
          <cell r="AD42">
            <v>5941.43137405049</v>
          </cell>
          <cell r="AE42">
            <v>6139.72883618754</v>
          </cell>
          <cell r="AF42">
            <v>6043.18032248299</v>
          </cell>
          <cell r="AG42">
            <v>8137.5621886359</v>
          </cell>
          <cell r="AH42">
            <v>7543.34268147875</v>
          </cell>
          <cell r="AI42">
            <v>6383.77928410242</v>
          </cell>
          <cell r="AJ42">
            <v>6895.90398899325</v>
          </cell>
          <cell r="AK42">
            <v>7751.46690245807</v>
          </cell>
          <cell r="AL42">
            <v>6893.58479090936</v>
          </cell>
          <cell r="AM42">
            <v>6690.46212090832</v>
          </cell>
          <cell r="AN42">
            <v>6951.03836691943</v>
          </cell>
        </row>
        <row r="42"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</row>
        <row r="42">
          <cell r="BX42">
            <v>3.96962720346739</v>
          </cell>
          <cell r="BY42">
            <v>3.70650539820745</v>
          </cell>
          <cell r="BZ42">
            <v>3.26301004542003</v>
          </cell>
          <cell r="CA42">
            <v>3.32243820460733</v>
          </cell>
          <cell r="CB42">
            <v>3.36736576815126</v>
          </cell>
          <cell r="CC42">
            <v>3.5093396210236</v>
          </cell>
          <cell r="CD42">
            <v>3.38534777817998</v>
          </cell>
          <cell r="CE42">
            <v>4.72115664421299</v>
          </cell>
          <cell r="CF42">
            <v>4.25851253984579</v>
          </cell>
          <cell r="CG42">
            <v>3.57035310981963</v>
          </cell>
          <cell r="CH42">
            <v>3.86714544214996</v>
          </cell>
          <cell r="CI42">
            <v>4.25564342570137</v>
          </cell>
          <cell r="CJ42">
            <v>3.96100097766386</v>
          </cell>
          <cell r="CK42">
            <v>3.95736124243968</v>
          </cell>
          <cell r="CL42">
            <v>3.7828982789527</v>
          </cell>
          <cell r="CM42">
            <v>4.72105845575045</v>
          </cell>
          <cell r="CN42">
            <v>4.77507056622189</v>
          </cell>
          <cell r="CO42">
            <v>4.82437034861563</v>
          </cell>
          <cell r="CP42">
            <v>4.81809381073896</v>
          </cell>
          <cell r="CQ42">
            <v>4.83401426997866</v>
          </cell>
          <cell r="CR42">
            <v>4.79325933371992</v>
          </cell>
          <cell r="CS42">
            <v>4.89068169730637</v>
          </cell>
          <cell r="CT42">
            <v>4.72229426132208</v>
          </cell>
          <cell r="CU42">
            <v>4.85303074363434</v>
          </cell>
          <cell r="CV42">
            <v>4.89862087021931</v>
          </cell>
          <cell r="CW42">
            <v>4.88548670426365</v>
          </cell>
          <cell r="CX42">
            <v>4.99029018618325</v>
          </cell>
          <cell r="CY42">
            <v>4.76812143703718</v>
          </cell>
          <cell r="CZ42">
            <v>4.6318827332194</v>
          </cell>
          <cell r="DA42">
            <v>5.03421961865664</v>
          </cell>
        </row>
        <row r="43">
          <cell r="A43">
            <v>7663.92285526651</v>
          </cell>
          <cell r="B43">
            <v>6325.61988087335</v>
          </cell>
          <cell r="C43">
            <v>5250.630043772</v>
          </cell>
          <cell r="D43">
            <v>6305.35606538467</v>
          </cell>
          <cell r="E43">
            <v>5100.07351608349</v>
          </cell>
          <cell r="F43">
            <v>6116.79726537276</v>
          </cell>
          <cell r="G43">
            <v>6457.94054993078</v>
          </cell>
          <cell r="H43">
            <v>6435.27473334248</v>
          </cell>
          <cell r="I43">
            <v>8360.50677143371</v>
          </cell>
          <cell r="J43">
            <v>6966.44624694875</v>
          </cell>
          <cell r="K43">
            <v>6276.23480346839</v>
          </cell>
          <cell r="L43">
            <v>7130.44426041049</v>
          </cell>
          <cell r="M43">
            <v>8269.31496748786</v>
          </cell>
          <cell r="N43">
            <v>6607.84024110719</v>
          </cell>
          <cell r="O43">
            <v>7635.34922034445</v>
          </cell>
        </row>
        <row r="43">
          <cell r="Z43">
            <v>8777.1536335311</v>
          </cell>
          <cell r="AA43">
            <v>7244.45412228949</v>
          </cell>
          <cell r="AB43">
            <v>6465.9307111937</v>
          </cell>
          <cell r="AC43">
            <v>7764.78157636364</v>
          </cell>
          <cell r="AD43">
            <v>6280.52666100614</v>
          </cell>
          <cell r="AE43">
            <v>6116.79726537276</v>
          </cell>
          <cell r="AF43">
            <v>6457.94054993078</v>
          </cell>
          <cell r="AG43">
            <v>6435.27473334248</v>
          </cell>
          <cell r="AH43">
            <v>8360.50677143371</v>
          </cell>
          <cell r="AI43">
            <v>6966.44624694875</v>
          </cell>
          <cell r="AJ43">
            <v>6276.23480346839</v>
          </cell>
          <cell r="AK43">
            <v>7130.44426041049</v>
          </cell>
          <cell r="AL43">
            <v>8269.31496748786</v>
          </cell>
          <cell r="AM43">
            <v>6607.84024110719</v>
          </cell>
          <cell r="AN43">
            <v>7635.34922034445</v>
          </cell>
        </row>
        <row r="43"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</row>
        <row r="43">
          <cell r="BX43">
            <v>4.89006838537822</v>
          </cell>
          <cell r="BY43">
            <v>4.07447247901879</v>
          </cell>
          <cell r="BZ43">
            <v>3.58147564334602</v>
          </cell>
          <cell r="CA43">
            <v>4.27078991511416</v>
          </cell>
          <cell r="CB43">
            <v>3.46750782010478</v>
          </cell>
          <cell r="CC43">
            <v>3.37189516234379</v>
          </cell>
          <cell r="CD43">
            <v>3.60483138286044</v>
          </cell>
          <cell r="CE43">
            <v>3.59114860465829</v>
          </cell>
          <cell r="CF43">
            <v>4.68292029673635</v>
          </cell>
          <cell r="CG43">
            <v>3.88911368970334</v>
          </cell>
          <cell r="CH43">
            <v>3.60990369752028</v>
          </cell>
          <cell r="CI43">
            <v>4.0833566156389</v>
          </cell>
          <cell r="CJ43">
            <v>4.56319380750085</v>
          </cell>
          <cell r="CK43">
            <v>3.75382297937167</v>
          </cell>
          <cell r="CL43">
            <v>4.4182181167029</v>
          </cell>
          <cell r="CM43">
            <v>4.91751737627074</v>
          </cell>
          <cell r="CN43">
            <v>4.87126115474502</v>
          </cell>
          <cell r="CO43">
            <v>4.94625132903442</v>
          </cell>
          <cell r="CP43">
            <v>4.98113337453865</v>
          </cell>
          <cell r="CQ43">
            <v>4.96233123373344</v>
          </cell>
          <cell r="CR43">
            <v>4.97000881267183</v>
          </cell>
          <cell r="CS43">
            <v>4.90813187328338</v>
          </cell>
          <cell r="CT43">
            <v>4.90954054575193</v>
          </cell>
          <cell r="CU43">
            <v>4.89128504277372</v>
          </cell>
          <cell r="CV43">
            <v>4.90758451000319</v>
          </cell>
          <cell r="CW43">
            <v>4.76333035059372</v>
          </cell>
          <cell r="CX43">
            <v>4.78416792016962</v>
          </cell>
          <cell r="CY43">
            <v>4.96486855498697</v>
          </cell>
          <cell r="CZ43">
            <v>4.82272925306526</v>
          </cell>
          <cell r="DA43">
            <v>4.73466099560873</v>
          </cell>
        </row>
        <row r="44">
          <cell r="A44">
            <v>6446.44362881876</v>
          </cell>
          <cell r="B44">
            <v>5770.14447967532</v>
          </cell>
          <cell r="C44">
            <v>4986.07528799609</v>
          </cell>
          <cell r="D44">
            <v>4569.55023223791</v>
          </cell>
          <cell r="E44">
            <v>4764.81026535617</v>
          </cell>
          <cell r="F44">
            <v>5730.1783466186</v>
          </cell>
          <cell r="G44">
            <v>5789.17538858819</v>
          </cell>
          <cell r="H44">
            <v>5483.48585860842</v>
          </cell>
          <cell r="I44">
            <v>6221.2541164123</v>
          </cell>
          <cell r="J44">
            <v>6431.13068109571</v>
          </cell>
          <cell r="K44">
            <v>7159.21302548168</v>
          </cell>
          <cell r="L44">
            <v>7014.12643464528</v>
          </cell>
          <cell r="M44">
            <v>6269.14645043539</v>
          </cell>
          <cell r="N44">
            <v>7298.41843017511</v>
          </cell>
          <cell r="O44">
            <v>7334.09634664255</v>
          </cell>
        </row>
        <row r="44">
          <cell r="Z44">
            <v>7382.82824456645</v>
          </cell>
          <cell r="AA44">
            <v>6608.29258621503</v>
          </cell>
          <cell r="AB44">
            <v>6140.14262368736</v>
          </cell>
          <cell r="AC44">
            <v>5627.20948470092</v>
          </cell>
          <cell r="AD44">
            <v>5867.66402716209</v>
          </cell>
          <cell r="AE44">
            <v>5730.1783466186</v>
          </cell>
          <cell r="AF44">
            <v>5789.17538858819</v>
          </cell>
          <cell r="AG44">
            <v>5483.48585860842</v>
          </cell>
          <cell r="AH44">
            <v>6221.2541164123</v>
          </cell>
          <cell r="AI44">
            <v>6431.13068109571</v>
          </cell>
          <cell r="AJ44">
            <v>7159.21302548168</v>
          </cell>
          <cell r="AK44">
            <v>7014.12643464528</v>
          </cell>
          <cell r="AL44">
            <v>6269.14645043539</v>
          </cell>
          <cell r="AM44">
            <v>7298.41843017511</v>
          </cell>
          <cell r="AN44">
            <v>7334.09634664255</v>
          </cell>
        </row>
        <row r="44"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</row>
        <row r="44">
          <cell r="BX44">
            <v>4.15689281541497</v>
          </cell>
          <cell r="BY44">
            <v>3.7288499774299</v>
          </cell>
          <cell r="BZ44">
            <v>3.34557645437414</v>
          </cell>
          <cell r="CA44">
            <v>3.15976546715373</v>
          </cell>
          <cell r="CB44">
            <v>3.32360253005142</v>
          </cell>
          <cell r="CC44">
            <v>3.09723201768858</v>
          </cell>
          <cell r="CD44">
            <v>3.272977491078</v>
          </cell>
          <cell r="CE44">
            <v>3.04555966895694</v>
          </cell>
          <cell r="CF44">
            <v>3.46199394134937</v>
          </cell>
          <cell r="CG44">
            <v>3.60213162724758</v>
          </cell>
          <cell r="CH44">
            <v>4.1156307097998</v>
          </cell>
          <cell r="CI44">
            <v>3.89368561867341</v>
          </cell>
          <cell r="CJ44">
            <v>3.51567560497394</v>
          </cell>
          <cell r="CK44">
            <v>4.13173481193098</v>
          </cell>
          <cell r="CL44">
            <v>4.16061574795505</v>
          </cell>
          <cell r="CM44">
            <v>4.8658764119284</v>
          </cell>
          <cell r="CN44">
            <v>4.85536058159907</v>
          </cell>
          <cell r="CO44">
            <v>5.02822422009021</v>
          </cell>
          <cell r="CP44">
            <v>4.87916348447825</v>
          </cell>
          <cell r="CQ44">
            <v>4.83685750924913</v>
          </cell>
          <cell r="CR44">
            <v>5.06875773858725</v>
          </cell>
          <cell r="CS44">
            <v>4.84597114783664</v>
          </cell>
          <cell r="CT44">
            <v>4.93283683811047</v>
          </cell>
          <cell r="CU44">
            <v>4.92332803423212</v>
          </cell>
          <cell r="CV44">
            <v>4.89141928610039</v>
          </cell>
          <cell r="CW44">
            <v>4.76580229000861</v>
          </cell>
          <cell r="CX44">
            <v>4.93537142811238</v>
          </cell>
          <cell r="CY44">
            <v>4.88547455161191</v>
          </cell>
          <cell r="CZ44">
            <v>4.83953299089919</v>
          </cell>
          <cell r="DA44">
            <v>4.82943291704159</v>
          </cell>
        </row>
        <row r="45">
          <cell r="A45">
            <v>5966.34388451816</v>
          </cell>
          <cell r="B45">
            <v>5557.57166205412</v>
          </cell>
          <cell r="C45">
            <v>4766.57267714067</v>
          </cell>
          <cell r="D45">
            <v>4770.8452610426</v>
          </cell>
          <cell r="E45">
            <v>4474.84701963862</v>
          </cell>
          <cell r="F45">
            <v>6294.9352598547</v>
          </cell>
          <cell r="G45">
            <v>6599.81116158805</v>
          </cell>
          <cell r="H45">
            <v>6240.51426822474</v>
          </cell>
          <cell r="I45">
            <v>6881.70782338459</v>
          </cell>
          <cell r="J45">
            <v>6618.6147364122</v>
          </cell>
          <cell r="K45">
            <v>6920.53722651458</v>
          </cell>
          <cell r="L45">
            <v>6510.01805071058</v>
          </cell>
          <cell r="M45">
            <v>6866.825306409</v>
          </cell>
          <cell r="N45">
            <v>6931.95351686205</v>
          </cell>
          <cell r="O45">
            <v>7164.72576760217</v>
          </cell>
        </row>
        <row r="45">
          <cell r="Z45">
            <v>6832.99113180773</v>
          </cell>
          <cell r="AA45">
            <v>6364.84229139746</v>
          </cell>
          <cell r="AB45">
            <v>5869.83436336711</v>
          </cell>
          <cell r="AC45">
            <v>5875.09587126947</v>
          </cell>
          <cell r="AD45">
            <v>5510.58644980994</v>
          </cell>
          <cell r="AE45">
            <v>6294.9352598547</v>
          </cell>
          <cell r="AF45">
            <v>6599.81116158805</v>
          </cell>
          <cell r="AG45">
            <v>6240.51426822474</v>
          </cell>
          <cell r="AH45">
            <v>6881.70782338459</v>
          </cell>
          <cell r="AI45">
            <v>6618.6147364122</v>
          </cell>
          <cell r="AJ45">
            <v>6920.53722651458</v>
          </cell>
          <cell r="AK45">
            <v>6510.01805071058</v>
          </cell>
          <cell r="AL45">
            <v>6866.825306409</v>
          </cell>
          <cell r="AM45">
            <v>6931.95351686205</v>
          </cell>
          <cell r="AN45">
            <v>7164.72576760217</v>
          </cell>
        </row>
        <row r="45"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</row>
        <row r="45">
          <cell r="BX45">
            <v>3.88152465830082</v>
          </cell>
          <cell r="BY45">
            <v>3.4527456782139</v>
          </cell>
          <cell r="BZ45">
            <v>3.41528450365953</v>
          </cell>
          <cell r="CA45">
            <v>3.26892457137958</v>
          </cell>
          <cell r="CB45">
            <v>3.06313594512657</v>
          </cell>
          <cell r="CC45">
            <v>3.52465077006918</v>
          </cell>
          <cell r="CD45">
            <v>3.67590305835984</v>
          </cell>
          <cell r="CE45">
            <v>3.46340310901558</v>
          </cell>
          <cell r="CF45">
            <v>3.80573710207537</v>
          </cell>
          <cell r="CG45">
            <v>3.83172025490597</v>
          </cell>
          <cell r="CH45">
            <v>3.87945787322467</v>
          </cell>
          <cell r="CI45">
            <v>3.54915702620612</v>
          </cell>
          <cell r="CJ45">
            <v>3.85276156778621</v>
          </cell>
          <cell r="CK45">
            <v>3.94591905092762</v>
          </cell>
          <cell r="CL45">
            <v>4.00733219099046</v>
          </cell>
          <cell r="CM45">
            <v>4.82298202299284</v>
          </cell>
          <cell r="CN45">
            <v>5.05045135413537</v>
          </cell>
          <cell r="CO45">
            <v>4.70875499964816</v>
          </cell>
          <cell r="CP45">
            <v>4.92399035844933</v>
          </cell>
          <cell r="CQ45">
            <v>4.92877149210012</v>
          </cell>
          <cell r="CR45">
            <v>4.8930799382051</v>
          </cell>
          <cell r="CS45">
            <v>4.91897477388254</v>
          </cell>
          <cell r="CT45">
            <v>4.93656061013901</v>
          </cell>
          <cell r="CU45">
            <v>4.95409786093435</v>
          </cell>
          <cell r="CV45">
            <v>4.73238907131768</v>
          </cell>
          <cell r="CW45">
            <v>4.88737771684926</v>
          </cell>
          <cell r="CX45">
            <v>5.02532453781658</v>
          </cell>
          <cell r="CY45">
            <v>4.88304809071508</v>
          </cell>
          <cell r="CZ45">
            <v>4.81298608150371</v>
          </cell>
          <cell r="DA45">
            <v>4.89836747469938</v>
          </cell>
        </row>
        <row r="46">
          <cell r="A46">
            <v>6924.39025650612</v>
          </cell>
          <cell r="B46">
            <v>5834.39860948867</v>
          </cell>
          <cell r="C46">
            <v>5114.43459541097</v>
          </cell>
          <cell r="D46">
            <v>5109.79748226256</v>
          </cell>
          <cell r="E46">
            <v>4646.09998493484</v>
          </cell>
          <cell r="F46">
            <v>6514.08061559734</v>
          </cell>
          <cell r="G46">
            <v>6068.3713880348</v>
          </cell>
          <cell r="H46">
            <v>7037.09304641717</v>
          </cell>
          <cell r="I46">
            <v>6303.55817718694</v>
          </cell>
          <cell r="J46">
            <v>6514.09857120332</v>
          </cell>
          <cell r="K46">
            <v>7442.97836939996</v>
          </cell>
          <cell r="L46">
            <v>7795.28540850034</v>
          </cell>
          <cell r="M46">
            <v>7923.56229339531</v>
          </cell>
          <cell r="N46">
            <v>6514.59780495284</v>
          </cell>
          <cell r="O46">
            <v>7339.03264426356</v>
          </cell>
        </row>
        <row r="46">
          <cell r="Z46">
            <v>7930.19948760518</v>
          </cell>
          <cell r="AA46">
            <v>6681.88001390855</v>
          </cell>
          <cell r="AB46">
            <v>6298.21172795913</v>
          </cell>
          <cell r="AC46">
            <v>6292.50131757644</v>
          </cell>
          <cell r="AD46">
            <v>5721.47729499628</v>
          </cell>
          <cell r="AE46">
            <v>6514.08061559734</v>
          </cell>
          <cell r="AF46">
            <v>6068.3713880348</v>
          </cell>
          <cell r="AG46">
            <v>7037.09304641717</v>
          </cell>
          <cell r="AH46">
            <v>6303.55817718694</v>
          </cell>
          <cell r="AI46">
            <v>6514.09857120332</v>
          </cell>
          <cell r="AJ46">
            <v>7442.97836939996</v>
          </cell>
          <cell r="AK46">
            <v>7795.28540850034</v>
          </cell>
          <cell r="AL46">
            <v>7923.56229339531</v>
          </cell>
          <cell r="AM46">
            <v>6514.59780495284</v>
          </cell>
          <cell r="AN46">
            <v>7339.03264426356</v>
          </cell>
        </row>
        <row r="46"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6">
          <cell r="BX46">
            <v>4.40092571643173</v>
          </cell>
          <cell r="BY46">
            <v>3.67248157643932</v>
          </cell>
          <cell r="BZ46">
            <v>3.56637741798191</v>
          </cell>
          <cell r="CA46">
            <v>3.46750621168408</v>
          </cell>
          <cell r="CB46">
            <v>3.25361173619554</v>
          </cell>
          <cell r="CC46">
            <v>3.65435067532481</v>
          </cell>
          <cell r="CD46">
            <v>3.29180070773745</v>
          </cell>
          <cell r="CE46">
            <v>3.87939544617083</v>
          </cell>
          <cell r="CF46">
            <v>3.5070009046658</v>
          </cell>
          <cell r="CG46">
            <v>3.61050127864469</v>
          </cell>
          <cell r="CH46">
            <v>4.09947955675751</v>
          </cell>
          <cell r="CI46">
            <v>4.35784100573397</v>
          </cell>
          <cell r="CJ46">
            <v>4.59815911163196</v>
          </cell>
          <cell r="CK46">
            <v>3.74605145536833</v>
          </cell>
          <cell r="CL46">
            <v>4.12060216464778</v>
          </cell>
          <cell r="CM46">
            <v>4.93681905548276</v>
          </cell>
          <cell r="CN46">
            <v>4.98478214390391</v>
          </cell>
          <cell r="CO46">
            <v>4.83834787371229</v>
          </cell>
          <cell r="CP46">
            <v>4.97179488218503</v>
          </cell>
          <cell r="CQ46">
            <v>4.81780910914495</v>
          </cell>
          <cell r="CR46">
            <v>4.88371198955331</v>
          </cell>
          <cell r="CS46">
            <v>5.05063231702721</v>
          </cell>
          <cell r="CT46">
            <v>4.96977099757012</v>
          </cell>
          <cell r="CU46">
            <v>4.92444195844815</v>
          </cell>
          <cell r="CV46">
            <v>4.94303810557198</v>
          </cell>
          <cell r="CW46">
            <v>4.97422203908458</v>
          </cell>
          <cell r="CX46">
            <v>4.90080897778451</v>
          </cell>
          <cell r="CY46">
            <v>4.72110453724904</v>
          </cell>
          <cell r="CZ46">
            <v>4.76454031048525</v>
          </cell>
          <cell r="DA46">
            <v>4.87961175284335</v>
          </cell>
        </row>
        <row r="47">
          <cell r="A47">
            <v>5303.39212487676</v>
          </cell>
          <cell r="B47">
            <v>5047.05063206849</v>
          </cell>
          <cell r="C47">
            <v>5302.10540656832</v>
          </cell>
          <cell r="D47">
            <v>4732.73117806022</v>
          </cell>
          <cell r="E47">
            <v>5236.97168692084</v>
          </cell>
          <cell r="F47">
            <v>5407.05329110754</v>
          </cell>
          <cell r="G47">
            <v>6099.36167122169</v>
          </cell>
          <cell r="H47">
            <v>6603.09213897886</v>
          </cell>
          <cell r="I47">
            <v>6953.47219275457</v>
          </cell>
          <cell r="J47">
            <v>6850.1910316049</v>
          </cell>
          <cell r="K47">
            <v>6415.53526640015</v>
          </cell>
          <cell r="L47">
            <v>6418.46978894405</v>
          </cell>
          <cell r="M47">
            <v>7104.65508204673</v>
          </cell>
          <cell r="N47">
            <v>8244.11701106823</v>
          </cell>
          <cell r="O47">
            <v>6575.5487645506</v>
          </cell>
        </row>
        <row r="47">
          <cell r="Z47">
            <v>6073.74165136786</v>
          </cell>
          <cell r="AA47">
            <v>5780.16501868023</v>
          </cell>
          <cell r="AB47">
            <v>6529.32046183313</v>
          </cell>
          <cell r="AC47">
            <v>5828.15997640917</v>
          </cell>
          <cell r="AD47">
            <v>6449.1110175013</v>
          </cell>
          <cell r="AE47">
            <v>5407.05329110754</v>
          </cell>
          <cell r="AF47">
            <v>6099.36167122169</v>
          </cell>
          <cell r="AG47">
            <v>6603.09213897886</v>
          </cell>
          <cell r="AH47">
            <v>6953.47219275457</v>
          </cell>
          <cell r="AI47">
            <v>6850.1910316049</v>
          </cell>
          <cell r="AJ47">
            <v>6415.53526640015</v>
          </cell>
          <cell r="AK47">
            <v>6418.46978894405</v>
          </cell>
          <cell r="AL47">
            <v>7104.65508204673</v>
          </cell>
          <cell r="AM47">
            <v>8244.11701106823</v>
          </cell>
          <cell r="AN47">
            <v>6575.5487645506</v>
          </cell>
        </row>
        <row r="47"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</row>
        <row r="47">
          <cell r="BX47">
            <v>3.49647848815067</v>
          </cell>
          <cell r="BY47">
            <v>3.30674711743495</v>
          </cell>
          <cell r="BZ47">
            <v>3.66342125857847</v>
          </cell>
          <cell r="CA47">
            <v>3.23002737256625</v>
          </cell>
          <cell r="CB47">
            <v>3.65869318421326</v>
          </cell>
          <cell r="CC47">
            <v>3.02307845774852</v>
          </cell>
          <cell r="CD47">
            <v>3.38581015925796</v>
          </cell>
          <cell r="CE47">
            <v>3.75389878783303</v>
          </cell>
          <cell r="CF47">
            <v>3.94727240857185</v>
          </cell>
          <cell r="CG47">
            <v>3.95430714861054</v>
          </cell>
          <cell r="CH47">
            <v>3.63588017508499</v>
          </cell>
          <cell r="CI47">
            <v>3.68488481526094</v>
          </cell>
          <cell r="CJ47">
            <v>4.07319656736331</v>
          </cell>
          <cell r="CK47">
            <v>4.49112733724741</v>
          </cell>
          <cell r="CL47">
            <v>3.70468083981063</v>
          </cell>
          <cell r="CM47">
            <v>4.75918503212088</v>
          </cell>
          <cell r="CN47">
            <v>4.78901711619649</v>
          </cell>
          <cell r="CO47">
            <v>4.88301725296072</v>
          </cell>
          <cell r="CP47">
            <v>4.94347562340224</v>
          </cell>
          <cell r="CQ47">
            <v>4.82926455392901</v>
          </cell>
          <cell r="CR47">
            <v>4.90025146228066</v>
          </cell>
          <cell r="CS47">
            <v>4.935474564474</v>
          </cell>
          <cell r="CT47">
            <v>4.81916652976828</v>
          </cell>
          <cell r="CU47">
            <v>4.82627160616094</v>
          </cell>
          <cell r="CV47">
            <v>4.74612769231288</v>
          </cell>
          <cell r="CW47">
            <v>4.83426518549409</v>
          </cell>
          <cell r="CX47">
            <v>4.77215696512559</v>
          </cell>
          <cell r="CY47">
            <v>4.7787549955056</v>
          </cell>
          <cell r="CZ47">
            <v>5.02916534136291</v>
          </cell>
          <cell r="DA47">
            <v>4.86282162313881</v>
          </cell>
        </row>
        <row r="48">
          <cell r="A48">
            <v>6196.10776681219</v>
          </cell>
          <cell r="B48">
            <v>4973.04667977154</v>
          </cell>
          <cell r="C48">
            <v>5292.58102680002</v>
          </cell>
          <cell r="D48">
            <v>5075.92267153145</v>
          </cell>
          <cell r="E48">
            <v>5316.16323332675</v>
          </cell>
          <cell r="F48">
            <v>6309.9715408586</v>
          </cell>
          <cell r="G48">
            <v>6354.51977474036</v>
          </cell>
          <cell r="H48">
            <v>7614.76139755835</v>
          </cell>
          <cell r="I48">
            <v>6358.01836573651</v>
          </cell>
          <cell r="J48">
            <v>7285.98503623419</v>
          </cell>
          <cell r="K48">
            <v>7160.10875357347</v>
          </cell>
          <cell r="L48">
            <v>5871.02772118193</v>
          </cell>
          <cell r="M48">
            <v>7304.60928702735</v>
          </cell>
          <cell r="N48">
            <v>8218.00161217525</v>
          </cell>
          <cell r="O48">
            <v>6533.88786416669</v>
          </cell>
        </row>
        <row r="48">
          <cell r="Z48">
            <v>7096.12959658826</v>
          </cell>
          <cell r="AA48">
            <v>5695.41154828843</v>
          </cell>
          <cell r="AB48">
            <v>6517.59158755793</v>
          </cell>
          <cell r="AC48">
            <v>6250.78590871766</v>
          </cell>
          <cell r="AD48">
            <v>6546.63208596436</v>
          </cell>
          <cell r="AE48">
            <v>6309.9715408586</v>
          </cell>
          <cell r="AF48">
            <v>6354.51977474036</v>
          </cell>
          <cell r="AG48">
            <v>7614.76139755835</v>
          </cell>
          <cell r="AH48">
            <v>6358.01836573651</v>
          </cell>
          <cell r="AI48">
            <v>7285.98503623419</v>
          </cell>
          <cell r="AJ48">
            <v>7160.10875357347</v>
          </cell>
          <cell r="AK48">
            <v>5871.02772118193</v>
          </cell>
          <cell r="AL48">
            <v>7304.60928702735</v>
          </cell>
          <cell r="AM48">
            <v>8218.00161217525</v>
          </cell>
          <cell r="AN48">
            <v>6533.88786416669</v>
          </cell>
        </row>
        <row r="48"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</row>
        <row r="48">
          <cell r="BX48">
            <v>4.01211293221182</v>
          </cell>
          <cell r="BY48">
            <v>3.21245942263734</v>
          </cell>
          <cell r="BZ48">
            <v>3.64335309833865</v>
          </cell>
          <cell r="CA48">
            <v>3.51792488384504</v>
          </cell>
          <cell r="CB48">
            <v>3.70321333100673</v>
          </cell>
          <cell r="CC48">
            <v>3.60734095531371</v>
          </cell>
          <cell r="CD48">
            <v>3.49786001030456</v>
          </cell>
          <cell r="CE48">
            <v>4.26784785099177</v>
          </cell>
          <cell r="CF48">
            <v>3.57709165646971</v>
          </cell>
          <cell r="CG48">
            <v>4.09504373964835</v>
          </cell>
          <cell r="CH48">
            <v>4.03030977249679</v>
          </cell>
          <cell r="CI48">
            <v>3.33606720280261</v>
          </cell>
          <cell r="CJ48">
            <v>4.07050201695235</v>
          </cell>
          <cell r="CK48">
            <v>4.65012587987881</v>
          </cell>
          <cell r="CL48">
            <v>3.64540474775058</v>
          </cell>
          <cell r="CM48">
            <v>4.84568886221233</v>
          </cell>
          <cell r="CN48">
            <v>4.85729629629824</v>
          </cell>
          <cell r="CO48">
            <v>4.90109380738319</v>
          </cell>
          <cell r="CP48">
            <v>4.86805188036987</v>
          </cell>
          <cell r="CQ48">
            <v>4.84335540908054</v>
          </cell>
          <cell r="CR48">
            <v>4.79233692539132</v>
          </cell>
          <cell r="CS48">
            <v>4.97722698083359</v>
          </cell>
          <cell r="CT48">
            <v>4.88826235650892</v>
          </cell>
          <cell r="CU48">
            <v>4.86966230450729</v>
          </cell>
          <cell r="CV48">
            <v>4.87457622142808</v>
          </cell>
          <cell r="CW48">
            <v>4.86730237090623</v>
          </cell>
          <cell r="CX48">
            <v>4.82154779189701</v>
          </cell>
          <cell r="CY48">
            <v>4.91650123259744</v>
          </cell>
          <cell r="CZ48">
            <v>4.84182009082644</v>
          </cell>
          <cell r="DA48">
            <v>4.91058301622023</v>
          </cell>
        </row>
        <row r="49">
          <cell r="A49">
            <v>7531.44576499968</v>
          </cell>
          <cell r="B49">
            <v>5148.0254120133</v>
          </cell>
          <cell r="C49">
            <v>4588.93587105905</v>
          </cell>
          <cell r="D49">
            <v>5339.38053209679</v>
          </cell>
          <cell r="E49">
            <v>5035.47408637392</v>
          </cell>
          <cell r="F49">
            <v>5965.78634042348</v>
          </cell>
          <cell r="G49">
            <v>5547.27977748238</v>
          </cell>
          <cell r="H49">
            <v>6439.7310409858</v>
          </cell>
          <cell r="I49">
            <v>5524.47916033107</v>
          </cell>
          <cell r="J49">
            <v>6844.71648774387</v>
          </cell>
          <cell r="K49">
            <v>6931.39091027233</v>
          </cell>
          <cell r="L49">
            <v>7939.81477580409</v>
          </cell>
          <cell r="M49">
            <v>8284.63192143279</v>
          </cell>
          <cell r="N49">
            <v>8026.1394799556</v>
          </cell>
          <cell r="O49">
            <v>6647.39140201643</v>
          </cell>
        </row>
        <row r="49">
          <cell r="Z49">
            <v>8625.43345104047</v>
          </cell>
          <cell r="AA49">
            <v>5895.8069912607</v>
          </cell>
          <cell r="AB49">
            <v>5651.08208596302</v>
          </cell>
          <cell r="AC49">
            <v>6575.22321577101</v>
          </cell>
          <cell r="AD49">
            <v>6200.97517232715</v>
          </cell>
          <cell r="AE49">
            <v>5965.78634042348</v>
          </cell>
          <cell r="AF49">
            <v>5547.27977748238</v>
          </cell>
          <cell r="AG49">
            <v>6439.7310409858</v>
          </cell>
          <cell r="AH49">
            <v>5524.47916033107</v>
          </cell>
          <cell r="AI49">
            <v>6844.71648774387</v>
          </cell>
          <cell r="AJ49">
            <v>6931.39091027233</v>
          </cell>
          <cell r="AK49">
            <v>7939.81477580409</v>
          </cell>
          <cell r="AL49">
            <v>8284.63192143279</v>
          </cell>
          <cell r="AM49">
            <v>8026.1394799556</v>
          </cell>
          <cell r="AN49">
            <v>6647.39140201643</v>
          </cell>
        </row>
        <row r="49"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</row>
        <row r="49">
          <cell r="BX49">
            <v>4.85050003361406</v>
          </cell>
          <cell r="BY49">
            <v>3.35685110807569</v>
          </cell>
          <cell r="BZ49">
            <v>3.16297244660089</v>
          </cell>
          <cell r="CA49">
            <v>3.67658207835109</v>
          </cell>
          <cell r="CB49">
            <v>3.55799008880262</v>
          </cell>
          <cell r="CC49">
            <v>3.37999267670581</v>
          </cell>
          <cell r="CD49">
            <v>3.16269986840506</v>
          </cell>
          <cell r="CE49">
            <v>3.65749935348625</v>
          </cell>
          <cell r="CF49">
            <v>3.15781523996534</v>
          </cell>
          <cell r="CG49">
            <v>3.85317017646176</v>
          </cell>
          <cell r="CH49">
            <v>3.93911006299999</v>
          </cell>
          <cell r="CI49">
            <v>4.40930010677648</v>
          </cell>
          <cell r="CJ49">
            <v>4.61131737177267</v>
          </cell>
          <cell r="CK49">
            <v>4.38080426877451</v>
          </cell>
          <cell r="CL49">
            <v>3.6335726484486</v>
          </cell>
          <cell r="CM49">
            <v>4.87193575087785</v>
          </cell>
          <cell r="CN49">
            <v>4.81191907130111</v>
          </cell>
          <cell r="CO49">
            <v>4.89489457630577</v>
          </cell>
          <cell r="CP49">
            <v>4.89974378275645</v>
          </cell>
          <cell r="CQ49">
            <v>4.77487925790885</v>
          </cell>
          <cell r="CR49">
            <v>4.83569690058588</v>
          </cell>
          <cell r="CS49">
            <v>4.80539647136586</v>
          </cell>
          <cell r="CT49">
            <v>4.8238145894981</v>
          </cell>
          <cell r="CU49">
            <v>4.79304778563894</v>
          </cell>
          <cell r="CV49">
            <v>4.86681019856927</v>
          </cell>
          <cell r="CW49">
            <v>4.82091431293372</v>
          </cell>
          <cell r="CX49">
            <v>4.93341724700313</v>
          </cell>
          <cell r="CY49">
            <v>4.92215561685147</v>
          </cell>
          <cell r="CZ49">
            <v>5.0194945684954</v>
          </cell>
          <cell r="DA49">
            <v>5.01215552857517</v>
          </cell>
        </row>
        <row r="50">
          <cell r="A50">
            <v>6379.01524856157</v>
          </cell>
          <cell r="B50">
            <v>7039.133499777</v>
          </cell>
          <cell r="C50">
            <v>5367.60566042803</v>
          </cell>
          <cell r="D50">
            <v>5791.15299093786</v>
          </cell>
          <cell r="E50">
            <v>4298.94197313733</v>
          </cell>
          <cell r="F50">
            <v>5079.3110608316</v>
          </cell>
          <cell r="G50">
            <v>7051.8699027847</v>
          </cell>
          <cell r="H50">
            <v>6224.53943184196</v>
          </cell>
          <cell r="I50">
            <v>5729.41136598492</v>
          </cell>
          <cell r="J50">
            <v>6978.64526808809</v>
          </cell>
          <cell r="K50">
            <v>6827.2921491562</v>
          </cell>
          <cell r="L50">
            <v>6886.29312991005</v>
          </cell>
          <cell r="M50">
            <v>6543.32607635362</v>
          </cell>
          <cell r="N50">
            <v>8134.69916514977</v>
          </cell>
          <cell r="O50">
            <v>7145.18084318889</v>
          </cell>
        </row>
        <row r="50">
          <cell r="Z50">
            <v>7305.60548750662</v>
          </cell>
          <cell r="AA50">
            <v>8061.60987542061</v>
          </cell>
          <cell r="AB50">
            <v>6609.98127767652</v>
          </cell>
          <cell r="AC50">
            <v>7131.56205353713</v>
          </cell>
          <cell r="AD50">
            <v>5293.96676170684</v>
          </cell>
          <cell r="AE50">
            <v>5079.3110608316</v>
          </cell>
          <cell r="AF50">
            <v>7051.8699027847</v>
          </cell>
          <cell r="AG50">
            <v>6224.53943184196</v>
          </cell>
          <cell r="AH50">
            <v>5729.41136598492</v>
          </cell>
          <cell r="AI50">
            <v>6978.64526808809</v>
          </cell>
          <cell r="AJ50">
            <v>6827.2921491562</v>
          </cell>
          <cell r="AK50">
            <v>6886.29312991005</v>
          </cell>
          <cell r="AL50">
            <v>6543.32607635362</v>
          </cell>
          <cell r="AM50">
            <v>8134.69916514977</v>
          </cell>
          <cell r="AN50">
            <v>7145.18084318889</v>
          </cell>
        </row>
        <row r="50"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</row>
        <row r="50">
          <cell r="BX50">
            <v>4.08601088779477</v>
          </cell>
          <cell r="BY50">
            <v>4.37821396110023</v>
          </cell>
          <cell r="BZ50">
            <v>3.78989425195579</v>
          </cell>
          <cell r="CA50">
            <v>3.99853005047833</v>
          </cell>
          <cell r="CB50">
            <v>2.94728735217476</v>
          </cell>
          <cell r="CC50">
            <v>2.91057531581873</v>
          </cell>
          <cell r="CD50">
            <v>4.036975427769</v>
          </cell>
          <cell r="CE50">
            <v>3.45578922488959</v>
          </cell>
          <cell r="CF50">
            <v>3.24116461087408</v>
          </cell>
          <cell r="CG50">
            <v>3.96184810306438</v>
          </cell>
          <cell r="CH50">
            <v>3.83544889515453</v>
          </cell>
          <cell r="CI50">
            <v>3.89566277862456</v>
          </cell>
          <cell r="CJ50">
            <v>3.76197709775536</v>
          </cell>
          <cell r="CK50">
            <v>4.53081073174978</v>
          </cell>
          <cell r="CL50">
            <v>3.9837899096281</v>
          </cell>
          <cell r="CM50">
            <v>4.89850811700124</v>
          </cell>
          <cell r="CN50">
            <v>5.04466035571782</v>
          </cell>
          <cell r="CO50">
            <v>4.77837547517677</v>
          </cell>
          <cell r="CP50">
            <v>4.88642724386603</v>
          </cell>
          <cell r="CQ50">
            <v>4.92114164386513</v>
          </cell>
          <cell r="CR50">
            <v>4.78115808890952</v>
          </cell>
          <cell r="CS50">
            <v>4.78580854903934</v>
          </cell>
          <cell r="CT50">
            <v>4.93477222718143</v>
          </cell>
          <cell r="CU50">
            <v>4.84301765741586</v>
          </cell>
          <cell r="CV50">
            <v>4.82592355374887</v>
          </cell>
          <cell r="CW50">
            <v>4.87685027463639</v>
          </cell>
          <cell r="CX50">
            <v>4.84296449472526</v>
          </cell>
          <cell r="CY50">
            <v>4.7652923692251</v>
          </cell>
          <cell r="CZ50">
            <v>4.91895343842812</v>
          </cell>
          <cell r="DA50">
            <v>4.91387306324404</v>
          </cell>
        </row>
        <row r="51">
          <cell r="A51">
            <v>6265.55419444683</v>
          </cell>
          <cell r="B51">
            <v>5828.66199735089</v>
          </cell>
          <cell r="C51">
            <v>4729.99496322905</v>
          </cell>
          <cell r="D51">
            <v>4441.17406347757</v>
          </cell>
          <cell r="E51">
            <v>4838.33928830731</v>
          </cell>
          <cell r="F51">
            <v>6211.44843648262</v>
          </cell>
          <cell r="G51">
            <v>5852.62827111417</v>
          </cell>
          <cell r="H51">
            <v>7011.4080686647</v>
          </cell>
          <cell r="I51">
            <v>6941.95147159647</v>
          </cell>
          <cell r="J51">
            <v>7450.13102568763</v>
          </cell>
          <cell r="K51">
            <v>6226.37964319847</v>
          </cell>
          <cell r="L51">
            <v>7622.46401641579</v>
          </cell>
          <cell r="M51">
            <v>7862.99509479204</v>
          </cell>
          <cell r="N51">
            <v>7227.48575516218</v>
          </cell>
          <cell r="O51">
            <v>7965.82623515298</v>
          </cell>
        </row>
        <row r="51">
          <cell r="Z51">
            <v>7175.6635345154</v>
          </cell>
          <cell r="AA51">
            <v>6675.31012443809</v>
          </cell>
          <cell r="AB51">
            <v>5824.79044258908</v>
          </cell>
          <cell r="AC51">
            <v>5469.11961638933</v>
          </cell>
          <cell r="AD51">
            <v>5958.21193545127</v>
          </cell>
          <cell r="AE51">
            <v>6211.44843648262</v>
          </cell>
          <cell r="AF51">
            <v>5852.62827111417</v>
          </cell>
          <cell r="AG51">
            <v>7011.4080686647</v>
          </cell>
          <cell r="AH51">
            <v>6941.95147159647</v>
          </cell>
          <cell r="AI51">
            <v>7450.13102568763</v>
          </cell>
          <cell r="AJ51">
            <v>6226.37964319847</v>
          </cell>
          <cell r="AK51">
            <v>7622.46401641579</v>
          </cell>
          <cell r="AL51">
            <v>7862.99509479204</v>
          </cell>
          <cell r="AM51">
            <v>7227.48575516218</v>
          </cell>
          <cell r="AN51">
            <v>7965.82623515298</v>
          </cell>
        </row>
        <row r="51"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</row>
        <row r="51">
          <cell r="BX51">
            <v>4.16140836223185</v>
          </cell>
          <cell r="BY51">
            <v>3.70747882706216</v>
          </cell>
          <cell r="BZ51">
            <v>3.28592622721942</v>
          </cell>
          <cell r="CA51">
            <v>3.13243317212092</v>
          </cell>
          <cell r="CB51">
            <v>3.35890629793396</v>
          </cell>
          <cell r="CC51">
            <v>3.61798981934665</v>
          </cell>
          <cell r="CD51">
            <v>3.30714935090602</v>
          </cell>
          <cell r="CE51">
            <v>3.92845805564446</v>
          </cell>
          <cell r="CF51">
            <v>3.89399260409882</v>
          </cell>
          <cell r="CG51">
            <v>4.17873705576194</v>
          </cell>
          <cell r="CH51">
            <v>3.50672985395632</v>
          </cell>
          <cell r="CI51">
            <v>4.19078873122993</v>
          </cell>
          <cell r="CJ51">
            <v>4.43498818420148</v>
          </cell>
          <cell r="CK51">
            <v>4.1621884488001</v>
          </cell>
          <cell r="CL51">
            <v>4.45117241034264</v>
          </cell>
          <cell r="CM51">
            <v>4.72420643159701</v>
          </cell>
          <cell r="CN51">
            <v>4.9328726452535</v>
          </cell>
          <cell r="CO51">
            <v>4.85656976943156</v>
          </cell>
          <cell r="CP51">
            <v>4.78346656948004</v>
          </cell>
          <cell r="CQ51">
            <v>4.85987606333215</v>
          </cell>
          <cell r="CR51">
            <v>4.7036248853626</v>
          </cell>
          <cell r="CS51">
            <v>4.84846503792147</v>
          </cell>
          <cell r="CT51">
            <v>4.8897905749111</v>
          </cell>
          <cell r="CU51">
            <v>4.88420165658304</v>
          </cell>
          <cell r="CV51">
            <v>4.88456622329267</v>
          </cell>
          <cell r="CW51">
            <v>4.86452480668897</v>
          </cell>
          <cell r="CX51">
            <v>4.98318202085659</v>
          </cell>
          <cell r="CY51">
            <v>4.85738663098095</v>
          </cell>
          <cell r="CZ51">
            <v>4.75743255732911</v>
          </cell>
          <cell r="DA51">
            <v>4.90301867783472</v>
          </cell>
        </row>
        <row r="52">
          <cell r="A52">
            <v>7562.39513194874</v>
          </cell>
          <cell r="B52">
            <v>5738.83917415937</v>
          </cell>
          <cell r="C52">
            <v>5393.85095582788</v>
          </cell>
          <cell r="D52">
            <v>5120.45441324255</v>
          </cell>
          <cell r="E52">
            <v>5530.03734845145</v>
          </cell>
          <cell r="F52">
            <v>6432.40507762292</v>
          </cell>
          <cell r="G52">
            <v>6779.96867479727</v>
          </cell>
          <cell r="H52">
            <v>5904.36893844153</v>
          </cell>
          <cell r="I52">
            <v>6637.15335923788</v>
          </cell>
          <cell r="J52">
            <v>6510.83132784159</v>
          </cell>
          <cell r="K52">
            <v>5641.95146478282</v>
          </cell>
          <cell r="L52">
            <v>6246.63913914624</v>
          </cell>
          <cell r="M52">
            <v>7124.57825657217</v>
          </cell>
          <cell r="N52">
            <v>7905.72986069452</v>
          </cell>
          <cell r="O52">
            <v>7252.38414868184</v>
          </cell>
        </row>
        <row r="52">
          <cell r="Z52">
            <v>8660.87839923508</v>
          </cell>
          <cell r="AA52">
            <v>6572.43999724107</v>
          </cell>
          <cell r="AB52">
            <v>6642.30125835228</v>
          </cell>
          <cell r="AC52">
            <v>6305.62488117474</v>
          </cell>
          <cell r="AD52">
            <v>6810.00908982593</v>
          </cell>
          <cell r="AE52">
            <v>6432.40507762292</v>
          </cell>
          <cell r="AF52">
            <v>6779.96867479727</v>
          </cell>
          <cell r="AG52">
            <v>5904.36893844153</v>
          </cell>
          <cell r="AH52">
            <v>6637.15335923788</v>
          </cell>
          <cell r="AI52">
            <v>6510.83132784159</v>
          </cell>
          <cell r="AJ52">
            <v>5641.95146478282</v>
          </cell>
          <cell r="AK52">
            <v>6246.63913914624</v>
          </cell>
          <cell r="AL52">
            <v>7124.57825657217</v>
          </cell>
          <cell r="AM52">
            <v>7905.72986069452</v>
          </cell>
          <cell r="AN52">
            <v>7252.38414868184</v>
          </cell>
        </row>
        <row r="52"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2">
          <cell r="BX52">
            <v>4.82143557040538</v>
          </cell>
          <cell r="BY52">
            <v>3.70946132575153</v>
          </cell>
          <cell r="BZ52">
            <v>3.78261784286198</v>
          </cell>
          <cell r="CA52">
            <v>3.42560496412502</v>
          </cell>
          <cell r="CB52">
            <v>3.74362534682742</v>
          </cell>
          <cell r="CC52">
            <v>3.52072957868658</v>
          </cell>
          <cell r="CD52">
            <v>3.81241096934937</v>
          </cell>
          <cell r="CE52">
            <v>3.34059193919753</v>
          </cell>
          <cell r="CF52">
            <v>3.66528844868732</v>
          </cell>
          <cell r="CG52">
            <v>3.67002303682162</v>
          </cell>
          <cell r="CH52">
            <v>3.230444864968</v>
          </cell>
          <cell r="CI52">
            <v>3.44714798317802</v>
          </cell>
          <cell r="CJ52">
            <v>3.93145681778484</v>
          </cell>
          <cell r="CK52">
            <v>4.45056990984217</v>
          </cell>
          <cell r="CL52">
            <v>4.07949564258524</v>
          </cell>
          <cell r="CM52">
            <v>4.92144582749491</v>
          </cell>
          <cell r="CN52">
            <v>4.85425870299375</v>
          </cell>
          <cell r="CO52">
            <v>4.81097652348416</v>
          </cell>
          <cell r="CP52">
            <v>5.04310473241354</v>
          </cell>
          <cell r="CQ52">
            <v>4.98382114172285</v>
          </cell>
          <cell r="CR52">
            <v>5.00550446038522</v>
          </cell>
          <cell r="CS52">
            <v>4.87231224351719</v>
          </cell>
          <cell r="CT52">
            <v>4.84236133907754</v>
          </cell>
          <cell r="CU52">
            <v>4.9611325440549</v>
          </cell>
          <cell r="CV52">
            <v>4.8604310844679</v>
          </cell>
          <cell r="CW52">
            <v>4.78491412777314</v>
          </cell>
          <cell r="CX52">
            <v>4.96470703224624</v>
          </cell>
          <cell r="CY52">
            <v>4.96492607917222</v>
          </cell>
          <cell r="CZ52">
            <v>4.86668770599867</v>
          </cell>
          <cell r="DA52">
            <v>4.87058875744633</v>
          </cell>
        </row>
        <row r="53">
          <cell r="A53">
            <v>6897.33806969508</v>
          </cell>
          <cell r="B53">
            <v>4586.30042922581</v>
          </cell>
          <cell r="C53">
            <v>5270.40346361528</v>
          </cell>
          <cell r="D53">
            <v>6004.94472661886</v>
          </cell>
          <cell r="E53">
            <v>5877.09812530266</v>
          </cell>
          <cell r="F53">
            <v>7992.78394075195</v>
          </cell>
          <cell r="G53">
            <v>7698.78224033354</v>
          </cell>
          <cell r="H53">
            <v>5259.90497236048</v>
          </cell>
          <cell r="I53">
            <v>6219.41464997241</v>
          </cell>
          <cell r="J53">
            <v>7015.76852123918</v>
          </cell>
          <cell r="K53">
            <v>6279.86852546857</v>
          </cell>
          <cell r="L53">
            <v>7776.20402762143</v>
          </cell>
          <cell r="M53">
            <v>7004.51392090733</v>
          </cell>
          <cell r="N53">
            <v>8411.38397483085</v>
          </cell>
          <cell r="O53">
            <v>7834.78691752534</v>
          </cell>
        </row>
        <row r="53">
          <cell r="Z53">
            <v>7899.21780834671</v>
          </cell>
          <cell r="AA53">
            <v>5252.48808437343</v>
          </cell>
          <cell r="AB53">
            <v>6490.28084852277</v>
          </cell>
          <cell r="AC53">
            <v>7394.8376105684</v>
          </cell>
          <cell r="AD53">
            <v>7237.39988235658</v>
          </cell>
          <cell r="AE53">
            <v>7992.78394075195</v>
          </cell>
          <cell r="AF53">
            <v>7698.78224033354</v>
          </cell>
          <cell r="AG53">
            <v>5259.90497236048</v>
          </cell>
          <cell r="AH53">
            <v>6219.41464997241</v>
          </cell>
          <cell r="AI53">
            <v>7015.76852123918</v>
          </cell>
          <cell r="AJ53">
            <v>6279.86852546857</v>
          </cell>
          <cell r="AK53">
            <v>7776.20402762143</v>
          </cell>
          <cell r="AL53">
            <v>7004.51392090733</v>
          </cell>
          <cell r="AM53">
            <v>8411.38397483085</v>
          </cell>
          <cell r="AN53">
            <v>7834.78691752534</v>
          </cell>
        </row>
        <row r="53"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</row>
        <row r="53">
          <cell r="BX53">
            <v>4.41760824501685</v>
          </cell>
          <cell r="BY53">
            <v>2.94862416545027</v>
          </cell>
          <cell r="BZ53">
            <v>3.57391001397403</v>
          </cell>
          <cell r="CA53">
            <v>4.12398978486891</v>
          </cell>
          <cell r="CB53">
            <v>4.05779295120625</v>
          </cell>
          <cell r="CC53">
            <v>4.51225647729867</v>
          </cell>
          <cell r="CD53">
            <v>4.37169672961747</v>
          </cell>
          <cell r="CE53">
            <v>2.98300404132975</v>
          </cell>
          <cell r="CF53">
            <v>3.51271744262995</v>
          </cell>
          <cell r="CG53">
            <v>3.9076486286454</v>
          </cell>
          <cell r="CH53">
            <v>3.52735436012707</v>
          </cell>
          <cell r="CI53">
            <v>4.35242990457797</v>
          </cell>
          <cell r="CJ53">
            <v>3.96040175042853</v>
          </cell>
          <cell r="CK53">
            <v>4.73811772573529</v>
          </cell>
          <cell r="CL53">
            <v>4.42834349433274</v>
          </cell>
          <cell r="CM53">
            <v>4.89896147989575</v>
          </cell>
          <cell r="CN53">
            <v>4.88037047310653</v>
          </cell>
          <cell r="CO53">
            <v>4.97538866291808</v>
          </cell>
          <cell r="CP53">
            <v>4.91267683164119</v>
          </cell>
          <cell r="CQ53">
            <v>4.88652158126496</v>
          </cell>
          <cell r="CR53">
            <v>4.85301274517767</v>
          </cell>
          <cell r="CS53">
            <v>4.82479810189194</v>
          </cell>
          <cell r="CT53">
            <v>4.83093497519647</v>
          </cell>
          <cell r="CU53">
            <v>4.85080068920883</v>
          </cell>
          <cell r="CV53">
            <v>4.9188874042896</v>
          </cell>
          <cell r="CW53">
            <v>4.87762710839159</v>
          </cell>
          <cell r="CX53">
            <v>4.89489067851895</v>
          </cell>
          <cell r="CY53">
            <v>4.845581410093</v>
          </cell>
          <cell r="CZ53">
            <v>4.86372203820665</v>
          </cell>
          <cell r="DA53">
            <v>4.847223270852</v>
          </cell>
        </row>
        <row r="54">
          <cell r="A54">
            <v>6035.19325539891</v>
          </cell>
          <cell r="B54">
            <v>5597.81754571148</v>
          </cell>
          <cell r="C54">
            <v>4764.5946704535</v>
          </cell>
          <cell r="D54">
            <v>5353.41200378681</v>
          </cell>
          <cell r="E54">
            <v>4987.24908188442</v>
          </cell>
          <cell r="F54">
            <v>6147.4575350961</v>
          </cell>
          <cell r="G54">
            <v>5991.13046773024</v>
          </cell>
          <cell r="H54">
            <v>5647.13950475857</v>
          </cell>
          <cell r="I54">
            <v>6101.55875111271</v>
          </cell>
          <cell r="J54">
            <v>7353.18640938079</v>
          </cell>
          <cell r="K54">
            <v>7071.65556053501</v>
          </cell>
          <cell r="L54">
            <v>6599.86828815306</v>
          </cell>
          <cell r="M54">
            <v>7728.28338622196</v>
          </cell>
          <cell r="N54">
            <v>7628.83879732673</v>
          </cell>
          <cell r="O54">
            <v>7985.54814091556</v>
          </cell>
        </row>
        <row r="54">
          <cell r="Z54">
            <v>6911.84128690513</v>
          </cell>
          <cell r="AA54">
            <v>6410.93413113134</v>
          </cell>
          <cell r="AB54">
            <v>5867.39853108054</v>
          </cell>
          <cell r="AC54">
            <v>6592.50238474072</v>
          </cell>
          <cell r="AD54">
            <v>6141.58810163722</v>
          </cell>
          <cell r="AE54">
            <v>6147.4575350961</v>
          </cell>
          <cell r="AF54">
            <v>5991.13046773024</v>
          </cell>
          <cell r="AG54">
            <v>5647.13950475857</v>
          </cell>
          <cell r="AH54">
            <v>6101.55875111271</v>
          </cell>
          <cell r="AI54">
            <v>7353.18640938079</v>
          </cell>
          <cell r="AJ54">
            <v>7071.65556053501</v>
          </cell>
          <cell r="AK54">
            <v>6599.86828815306</v>
          </cell>
          <cell r="AL54">
            <v>7728.28338622196</v>
          </cell>
          <cell r="AM54">
            <v>7628.83879732673</v>
          </cell>
          <cell r="AN54">
            <v>7985.54814091556</v>
          </cell>
        </row>
        <row r="54"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</row>
        <row r="54">
          <cell r="BX54">
            <v>3.91136453100623</v>
          </cell>
          <cell r="BY54">
            <v>3.60215502389406</v>
          </cell>
          <cell r="BZ54">
            <v>3.28225572324311</v>
          </cell>
          <cell r="CA54">
            <v>3.75524581811524</v>
          </cell>
          <cell r="CB54">
            <v>3.42304994096167</v>
          </cell>
          <cell r="CC54">
            <v>3.4708492159986</v>
          </cell>
          <cell r="CD54">
            <v>3.43402192653371</v>
          </cell>
          <cell r="CE54">
            <v>3.19807806884718</v>
          </cell>
          <cell r="CF54">
            <v>3.47120393330194</v>
          </cell>
          <cell r="CG54">
            <v>4.06028215706914</v>
          </cell>
          <cell r="CH54">
            <v>4.01419055308822</v>
          </cell>
          <cell r="CI54">
            <v>3.77153188287253</v>
          </cell>
          <cell r="CJ54">
            <v>4.29605972258166</v>
          </cell>
          <cell r="CK54">
            <v>4.25867177037494</v>
          </cell>
          <cell r="CL54">
            <v>4.63386884723888</v>
          </cell>
          <cell r="CM54">
            <v>4.84141821117894</v>
          </cell>
          <cell r="CN54">
            <v>4.87602642931299</v>
          </cell>
          <cell r="CO54">
            <v>4.89756613260787</v>
          </cell>
          <cell r="CP54">
            <v>4.80971186547191</v>
          </cell>
          <cell r="CQ54">
            <v>4.91557793833463</v>
          </cell>
          <cell r="CR54">
            <v>4.85251544019508</v>
          </cell>
          <cell r="CS54">
            <v>4.77983438286941</v>
          </cell>
          <cell r="CT54">
            <v>4.83778530369254</v>
          </cell>
          <cell r="CU54">
            <v>4.81579291776602</v>
          </cell>
          <cell r="CV54">
            <v>4.96165424242987</v>
          </cell>
          <cell r="CW54">
            <v>4.82647710410287</v>
          </cell>
          <cell r="CX54">
            <v>4.7942935358868</v>
          </cell>
          <cell r="CY54">
            <v>4.92855791297293</v>
          </cell>
          <cell r="CZ54">
            <v>4.90785140034728</v>
          </cell>
          <cell r="DA54">
            <v>4.72137101975522</v>
          </cell>
        </row>
        <row r="55">
          <cell r="A55">
            <v>6050.96625183538</v>
          </cell>
          <cell r="B55">
            <v>5560.7069184091</v>
          </cell>
          <cell r="C55">
            <v>4195.17905032868</v>
          </cell>
          <cell r="D55">
            <v>4914.04841885464</v>
          </cell>
          <cell r="E55">
            <v>4817.23391797722</v>
          </cell>
          <cell r="F55">
            <v>6877.14632047921</v>
          </cell>
          <cell r="G55">
            <v>5306.78461190512</v>
          </cell>
          <cell r="H55">
            <v>6611.72323568472</v>
          </cell>
          <cell r="I55">
            <v>7225.7131467429</v>
          </cell>
          <cell r="J55">
            <v>5831.42701511557</v>
          </cell>
          <cell r="K55">
            <v>6073.59318579807</v>
          </cell>
          <cell r="L55">
            <v>6220.18463701555</v>
          </cell>
          <cell r="M55">
            <v>7707.94290265196</v>
          </cell>
          <cell r="N55">
            <v>6543.96485115259</v>
          </cell>
          <cell r="O55">
            <v>7169.58602887496</v>
          </cell>
        </row>
        <row r="55">
          <cell r="Z55">
            <v>6929.90540571197</v>
          </cell>
          <cell r="AA55">
            <v>6368.43296254953</v>
          </cell>
          <cell r="AB55">
            <v>5166.18707361636</v>
          </cell>
          <cell r="AC55">
            <v>6051.44455482128</v>
          </cell>
          <cell r="AD55">
            <v>5932.22155695368</v>
          </cell>
          <cell r="AE55">
            <v>6877.14632047921</v>
          </cell>
          <cell r="AF55">
            <v>5306.78461190512</v>
          </cell>
          <cell r="AG55">
            <v>6611.72323568472</v>
          </cell>
          <cell r="AH55">
            <v>7225.7131467429</v>
          </cell>
          <cell r="AI55">
            <v>5831.42701511557</v>
          </cell>
          <cell r="AJ55">
            <v>6073.59318579807</v>
          </cell>
          <cell r="AK55">
            <v>6220.18463701555</v>
          </cell>
          <cell r="AL55">
            <v>7707.94290265196</v>
          </cell>
          <cell r="AM55">
            <v>6543.96485115259</v>
          </cell>
          <cell r="AN55">
            <v>7169.58602887496</v>
          </cell>
        </row>
        <row r="55"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</row>
        <row r="55">
          <cell r="BX55">
            <v>3.92978308303682</v>
          </cell>
          <cell r="BY55">
            <v>3.61255678889206</v>
          </cell>
          <cell r="BZ55">
            <v>2.88074891100703</v>
          </cell>
          <cell r="CA55">
            <v>3.38535632176761</v>
          </cell>
          <cell r="CB55">
            <v>3.25282807980737</v>
          </cell>
          <cell r="CC55">
            <v>3.97754314557113</v>
          </cell>
          <cell r="CD55">
            <v>3.02302309280852</v>
          </cell>
          <cell r="CE55">
            <v>3.57557662883392</v>
          </cell>
          <cell r="CF55">
            <v>4.03763344180166</v>
          </cell>
          <cell r="CG55">
            <v>3.33255095172735</v>
          </cell>
          <cell r="CH55">
            <v>3.293178173979</v>
          </cell>
          <cell r="CI55">
            <v>3.54761917242561</v>
          </cell>
          <cell r="CJ55">
            <v>4.32407442782333</v>
          </cell>
          <cell r="CK55">
            <v>3.74456959357306</v>
          </cell>
          <cell r="CL55">
            <v>4.02504915274115</v>
          </cell>
          <cell r="CM55">
            <v>4.83132066229931</v>
          </cell>
          <cell r="CN55">
            <v>4.82975426016284</v>
          </cell>
          <cell r="CO55">
            <v>4.91328388042059</v>
          </cell>
          <cell r="CP55">
            <v>4.89735749338747</v>
          </cell>
          <cell r="CQ55">
            <v>4.99647119402498</v>
          </cell>
          <cell r="CR55">
            <v>4.73696854537345</v>
          </cell>
          <cell r="CS55">
            <v>4.80946902377787</v>
          </cell>
          <cell r="CT55">
            <v>5.0661227866511</v>
          </cell>
          <cell r="CU55">
            <v>4.90298950114812</v>
          </cell>
          <cell r="CV55">
            <v>4.79407895081052</v>
          </cell>
          <cell r="CW55">
            <v>5.05286396661868</v>
          </cell>
          <cell r="CX55">
            <v>4.8036728061756</v>
          </cell>
          <cell r="CY55">
            <v>4.88373920027965</v>
          </cell>
          <cell r="CZ55">
            <v>4.78791230261743</v>
          </cell>
          <cell r="DA55">
            <v>4.88011467775378</v>
          </cell>
        </row>
        <row r="56">
          <cell r="A56">
            <v>5509.11787567284</v>
          </cell>
          <cell r="B56">
            <v>5300.6016122869</v>
          </cell>
          <cell r="C56">
            <v>5064.60633075836</v>
          </cell>
          <cell r="D56">
            <v>4873.90036168728</v>
          </cell>
          <cell r="E56">
            <v>4842.06699244732</v>
          </cell>
          <cell r="F56">
            <v>5856.01387001617</v>
          </cell>
          <cell r="G56">
            <v>6055.54348269292</v>
          </cell>
          <cell r="H56">
            <v>6524.30779902755</v>
          </cell>
          <cell r="I56">
            <v>6640.26050430914</v>
          </cell>
          <cell r="J56">
            <v>5903.36087811924</v>
          </cell>
          <cell r="K56">
            <v>6833.40170930749</v>
          </cell>
          <cell r="L56">
            <v>6542.05805484589</v>
          </cell>
          <cell r="M56">
            <v>7484.28299870159</v>
          </cell>
          <cell r="N56">
            <v>7608.98070312354</v>
          </cell>
          <cell r="O56">
            <v>7244.50742618509</v>
          </cell>
        </row>
        <row r="56">
          <cell r="Z56">
            <v>6309.35030182158</v>
          </cell>
          <cell r="AA56">
            <v>6070.54580008125</v>
          </cell>
          <cell r="AB56">
            <v>6236.85030961182</v>
          </cell>
          <cell r="AC56">
            <v>6002.00390604788</v>
          </cell>
          <cell r="AD56">
            <v>5962.80244677661</v>
          </cell>
          <cell r="AE56">
            <v>5856.01387001617</v>
          </cell>
          <cell r="AF56">
            <v>6055.54348269292</v>
          </cell>
          <cell r="AG56">
            <v>6524.30779902755</v>
          </cell>
          <cell r="AH56">
            <v>6640.26050430914</v>
          </cell>
          <cell r="AI56">
            <v>5903.36087811924</v>
          </cell>
          <cell r="AJ56">
            <v>6833.40170930749</v>
          </cell>
          <cell r="AK56">
            <v>6542.05805484589</v>
          </cell>
          <cell r="AL56">
            <v>7484.28299870159</v>
          </cell>
          <cell r="AM56">
            <v>7608.98070312354</v>
          </cell>
          <cell r="AN56">
            <v>7244.50742618509</v>
          </cell>
        </row>
        <row r="56"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</row>
        <row r="56">
          <cell r="BX56">
            <v>3.57595195057199</v>
          </cell>
          <cell r="BY56">
            <v>3.35668029365875</v>
          </cell>
          <cell r="BZ56">
            <v>3.44265771277559</v>
          </cell>
          <cell r="CA56">
            <v>3.36292300456642</v>
          </cell>
          <cell r="CB56">
            <v>3.31330133461078</v>
          </cell>
          <cell r="CC56">
            <v>3.28074257062318</v>
          </cell>
          <cell r="CD56">
            <v>3.44750432348368</v>
          </cell>
          <cell r="CE56">
            <v>3.70553545346234</v>
          </cell>
          <cell r="CF56">
            <v>3.64166276259216</v>
          </cell>
          <cell r="CG56">
            <v>3.28095065628876</v>
          </cell>
          <cell r="CH56">
            <v>3.68906395345293</v>
          </cell>
          <cell r="CI56">
            <v>3.66241155965697</v>
          </cell>
          <cell r="CJ56">
            <v>4.26223254842266</v>
          </cell>
          <cell r="CK56">
            <v>4.36527612042787</v>
          </cell>
          <cell r="CL56">
            <v>4.01664523517784</v>
          </cell>
          <cell r="CM56">
            <v>4.83392715472655</v>
          </cell>
          <cell r="CN56">
            <v>4.95478594145807</v>
          </cell>
          <cell r="CO56">
            <v>4.96339239849895</v>
          </cell>
          <cell r="CP56">
            <v>4.8897480839171</v>
          </cell>
          <cell r="CQ56">
            <v>4.93056423483469</v>
          </cell>
          <cell r="CR56">
            <v>4.89031774700784</v>
          </cell>
          <cell r="CS56">
            <v>4.81233046658083</v>
          </cell>
          <cell r="CT56">
            <v>4.82381456397753</v>
          </cell>
          <cell r="CU56">
            <v>4.99565602812829</v>
          </cell>
          <cell r="CV56">
            <v>4.92954425142034</v>
          </cell>
          <cell r="CW56">
            <v>5.07490484168141</v>
          </cell>
          <cell r="CX56">
            <v>4.89389202541834</v>
          </cell>
          <cell r="CY56">
            <v>4.81083204517732</v>
          </cell>
          <cell r="CZ56">
            <v>4.77553352851085</v>
          </cell>
          <cell r="DA56">
            <v>4.94142857760084</v>
          </cell>
        </row>
        <row r="57">
          <cell r="A57">
            <v>5890.63068124732</v>
          </cell>
          <cell r="B57">
            <v>6123.14511750912</v>
          </cell>
          <cell r="C57">
            <v>5081.55762859481</v>
          </cell>
          <cell r="D57">
            <v>5103.97550920516</v>
          </cell>
          <cell r="E57">
            <v>4845.64762893021</v>
          </cell>
          <cell r="F57">
            <v>5312.97050672854</v>
          </cell>
          <cell r="G57">
            <v>6865.50116778686</v>
          </cell>
          <cell r="H57">
            <v>6759.44386483574</v>
          </cell>
          <cell r="I57">
            <v>7660.04898769832</v>
          </cell>
          <cell r="J57">
            <v>6782.36028658162</v>
          </cell>
          <cell r="K57">
            <v>7277.80471447072</v>
          </cell>
          <cell r="L57">
            <v>6660.0087272078</v>
          </cell>
          <cell r="M57">
            <v>7120.06546860929</v>
          </cell>
          <cell r="N57">
            <v>7081.28601197144</v>
          </cell>
          <cell r="O57">
            <v>7704.61021358579</v>
          </cell>
        </row>
        <row r="57">
          <cell r="Z57">
            <v>6746.28013148258</v>
          </cell>
          <cell r="AA57">
            <v>7012.56868469803</v>
          </cell>
          <cell r="AB57">
            <v>6257.72512203653</v>
          </cell>
          <cell r="AC57">
            <v>6285.33180190351</v>
          </cell>
          <cell r="AD57">
            <v>5967.21185044956</v>
          </cell>
          <cell r="AE57">
            <v>5312.97050672854</v>
          </cell>
          <cell r="AF57">
            <v>6865.50116778686</v>
          </cell>
          <cell r="AG57">
            <v>6759.44386483574</v>
          </cell>
          <cell r="AH57">
            <v>7660.04898769832</v>
          </cell>
          <cell r="AI57">
            <v>6782.36028658162</v>
          </cell>
          <cell r="AJ57">
            <v>7277.80471447072</v>
          </cell>
          <cell r="AK57">
            <v>6660.0087272078</v>
          </cell>
          <cell r="AL57">
            <v>7120.06546860929</v>
          </cell>
          <cell r="AM57">
            <v>7081.28601197144</v>
          </cell>
          <cell r="AN57">
            <v>7704.61021358579</v>
          </cell>
        </row>
        <row r="57"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</row>
        <row r="57">
          <cell r="BX57">
            <v>3.8515900735311</v>
          </cell>
          <cell r="BY57">
            <v>3.9363295771049</v>
          </cell>
          <cell r="BZ57">
            <v>3.57495587424069</v>
          </cell>
          <cell r="CA57">
            <v>3.57681200522839</v>
          </cell>
          <cell r="CB57">
            <v>3.42790036369621</v>
          </cell>
          <cell r="CC57">
            <v>3.01798668582646</v>
          </cell>
          <cell r="CD57">
            <v>3.82522855033707</v>
          </cell>
          <cell r="CE57">
            <v>3.78092795095956</v>
          </cell>
          <cell r="CF57">
            <v>4.35714305399537</v>
          </cell>
          <cell r="CG57">
            <v>3.84397186903926</v>
          </cell>
          <cell r="CH57">
            <v>4.09623586450948</v>
          </cell>
          <cell r="CI57">
            <v>3.801887210477</v>
          </cell>
          <cell r="CJ57">
            <v>4.08910072467876</v>
          </cell>
          <cell r="CK57">
            <v>3.93290565239268</v>
          </cell>
          <cell r="CL57">
            <v>4.14778366433799</v>
          </cell>
          <cell r="CM57">
            <v>4.79878671184517</v>
          </cell>
          <cell r="CN57">
            <v>4.88082020777046</v>
          </cell>
          <cell r="CO57">
            <v>4.79571021076802</v>
          </cell>
          <cell r="CP57">
            <v>4.81436740408257</v>
          </cell>
          <cell r="CQ57">
            <v>4.76925344470686</v>
          </cell>
          <cell r="CR57">
            <v>4.82311060165996</v>
          </cell>
          <cell r="CS57">
            <v>4.91724664108096</v>
          </cell>
          <cell r="CT57">
            <v>4.89801036344034</v>
          </cell>
          <cell r="CU57">
            <v>4.81655876859292</v>
          </cell>
          <cell r="CV57">
            <v>4.83401274447345</v>
          </cell>
          <cell r="CW57">
            <v>4.86768625100587</v>
          </cell>
          <cell r="CX57">
            <v>4.79935312187623</v>
          </cell>
          <cell r="CY57">
            <v>4.77049356191973</v>
          </cell>
          <cell r="CZ57">
            <v>4.93293897926063</v>
          </cell>
          <cell r="DA57">
            <v>5.08910850741797</v>
          </cell>
        </row>
        <row r="58">
          <cell r="A58">
            <v>6246.59782369425</v>
          </cell>
          <cell r="B58">
            <v>5251.36758775215</v>
          </cell>
          <cell r="C58">
            <v>5792.89483229102</v>
          </cell>
          <cell r="D58">
            <v>4386.43828262375</v>
          </cell>
          <cell r="E58">
            <v>3669.7884069506</v>
          </cell>
          <cell r="F58">
            <v>6279.82242496166</v>
          </cell>
          <cell r="G58">
            <v>5426.86043058823</v>
          </cell>
          <cell r="H58">
            <v>6156.64568473423</v>
          </cell>
          <cell r="I58">
            <v>5151.35459452478</v>
          </cell>
          <cell r="J58">
            <v>6372.15593367673</v>
          </cell>
          <cell r="K58">
            <v>7584.96418696881</v>
          </cell>
          <cell r="L58">
            <v>6984.6429958931</v>
          </cell>
          <cell r="M58">
            <v>6624.39239982959</v>
          </cell>
          <cell r="N58">
            <v>6719.8827455136</v>
          </cell>
          <cell r="O58">
            <v>6989.66150507567</v>
          </cell>
        </row>
        <row r="58">
          <cell r="Z58">
            <v>7153.95363717278</v>
          </cell>
          <cell r="AA58">
            <v>6014.16023807868</v>
          </cell>
          <cell r="AB58">
            <v>7133.70705811858</v>
          </cell>
          <cell r="AC58">
            <v>5401.71479763929</v>
          </cell>
          <cell r="AD58">
            <v>4519.19052880711</v>
          </cell>
          <cell r="AE58">
            <v>6279.82242496166</v>
          </cell>
          <cell r="AF58">
            <v>5426.86043058823</v>
          </cell>
          <cell r="AG58">
            <v>6156.64568473423</v>
          </cell>
          <cell r="AH58">
            <v>5151.35459452478</v>
          </cell>
          <cell r="AI58">
            <v>6372.15593367673</v>
          </cell>
          <cell r="AJ58">
            <v>7584.96418696881</v>
          </cell>
          <cell r="AK58">
            <v>6984.6429958931</v>
          </cell>
          <cell r="AL58">
            <v>6624.39239982959</v>
          </cell>
          <cell r="AM58">
            <v>6719.8827455136</v>
          </cell>
          <cell r="AN58">
            <v>6989.66150507567</v>
          </cell>
        </row>
        <row r="58"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</row>
        <row r="58">
          <cell r="BX58">
            <v>3.9707249888057</v>
          </cell>
          <cell r="BY58">
            <v>3.31628413094889</v>
          </cell>
          <cell r="BZ58">
            <v>3.97559661049363</v>
          </cell>
          <cell r="CA58">
            <v>2.96735117781244</v>
          </cell>
          <cell r="CB58">
            <v>2.59120429073459</v>
          </cell>
          <cell r="CC58">
            <v>3.46554451286201</v>
          </cell>
          <cell r="CD58">
            <v>3.10535516777461</v>
          </cell>
          <cell r="CE58">
            <v>3.52679940576482</v>
          </cell>
          <cell r="CF58">
            <v>2.96228573986614</v>
          </cell>
          <cell r="CG58">
            <v>3.56972580086629</v>
          </cell>
          <cell r="CH58">
            <v>4.22483318167031</v>
          </cell>
          <cell r="CI58">
            <v>3.75286689815745</v>
          </cell>
          <cell r="CJ58">
            <v>3.76821493356559</v>
          </cell>
          <cell r="CK58">
            <v>3.79088695349623</v>
          </cell>
          <cell r="CL58">
            <v>4.01144050644202</v>
          </cell>
          <cell r="CM58">
            <v>4.9360942986008</v>
          </cell>
          <cell r="CN58">
            <v>4.96855838841748</v>
          </cell>
          <cell r="CO58">
            <v>4.91609305817581</v>
          </cell>
          <cell r="CP58">
            <v>4.98734990800092</v>
          </cell>
          <cell r="CQ58">
            <v>4.77821990292785</v>
          </cell>
          <cell r="CR58">
            <v>4.96458576170235</v>
          </cell>
          <cell r="CS58">
            <v>4.78789380455628</v>
          </cell>
          <cell r="CT58">
            <v>4.78267133547719</v>
          </cell>
          <cell r="CU58">
            <v>4.76432778547884</v>
          </cell>
          <cell r="CV58">
            <v>4.89056091027814</v>
          </cell>
          <cell r="CW58">
            <v>4.91870871732237</v>
          </cell>
          <cell r="CX58">
            <v>5.09903727662752</v>
          </cell>
          <cell r="CY58">
            <v>4.81634423552709</v>
          </cell>
          <cell r="CZ58">
            <v>4.85655148380559</v>
          </cell>
          <cell r="DA58">
            <v>4.77378575536636</v>
          </cell>
        </row>
        <row r="59">
          <cell r="A59">
            <v>7574.64770974696</v>
          </cell>
          <cell r="B59">
            <v>6410.63465170398</v>
          </cell>
          <cell r="C59">
            <v>5111.14798037028</v>
          </cell>
          <cell r="D59">
            <v>4890.94619270167</v>
          </cell>
          <cell r="E59">
            <v>4472.62644925203</v>
          </cell>
          <cell r="F59">
            <v>5527.16645751057</v>
          </cell>
          <cell r="G59">
            <v>6338.36148740791</v>
          </cell>
          <cell r="H59">
            <v>5800.80161049372</v>
          </cell>
          <cell r="I59">
            <v>7371.81348476879</v>
          </cell>
          <cell r="J59">
            <v>5401.90618847097</v>
          </cell>
          <cell r="K59">
            <v>6794.53789999559</v>
          </cell>
          <cell r="L59">
            <v>7561.14778240373</v>
          </cell>
          <cell r="M59">
            <v>7482.64296844767</v>
          </cell>
          <cell r="N59">
            <v>7684.49132413818</v>
          </cell>
          <cell r="O59">
            <v>7877.62440168916</v>
          </cell>
        </row>
        <row r="59">
          <cell r="Z59">
            <v>8674.91073747397</v>
          </cell>
          <cell r="AA59">
            <v>7341.81779867189</v>
          </cell>
          <cell r="AB59">
            <v>6294.16439936231</v>
          </cell>
          <cell r="AC59">
            <v>6022.99513211693</v>
          </cell>
          <cell r="AD59">
            <v>5507.85191049956</v>
          </cell>
          <cell r="AE59">
            <v>5527.16645751057</v>
          </cell>
          <cell r="AF59">
            <v>6338.36148740791</v>
          </cell>
          <cell r="AG59">
            <v>5800.80161049372</v>
          </cell>
          <cell r="AH59">
            <v>7371.81348476879</v>
          </cell>
          <cell r="AI59">
            <v>5401.90618847097</v>
          </cell>
          <cell r="AJ59">
            <v>6794.53789999559</v>
          </cell>
          <cell r="AK59">
            <v>7561.14778240373</v>
          </cell>
          <cell r="AL59">
            <v>7482.64296844767</v>
          </cell>
          <cell r="AM59">
            <v>7684.49132413818</v>
          </cell>
          <cell r="AN59">
            <v>7877.62440168916</v>
          </cell>
        </row>
        <row r="59"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</row>
        <row r="59">
          <cell r="BX59">
            <v>4.77890428537613</v>
          </cell>
          <cell r="BY59">
            <v>4.25092758498505</v>
          </cell>
          <cell r="BZ59">
            <v>3.56945697733374</v>
          </cell>
          <cell r="CA59">
            <v>3.377484356906</v>
          </cell>
          <cell r="CB59">
            <v>3.09085803294846</v>
          </cell>
          <cell r="CC59">
            <v>3.25178426089202</v>
          </cell>
          <cell r="CD59">
            <v>3.6052385403505</v>
          </cell>
          <cell r="CE59">
            <v>3.20839529047624</v>
          </cell>
          <cell r="CF59">
            <v>4.11624338114912</v>
          </cell>
          <cell r="CG59">
            <v>3.06210687020909</v>
          </cell>
          <cell r="CH59">
            <v>3.80375275046373</v>
          </cell>
          <cell r="CI59">
            <v>4.3819837084384</v>
          </cell>
          <cell r="CJ59">
            <v>4.17941326247787</v>
          </cell>
          <cell r="CK59">
            <v>4.29795639040653</v>
          </cell>
          <cell r="CL59">
            <v>4.40174543050796</v>
          </cell>
          <cell r="CM59">
            <v>4.97329038489725</v>
          </cell>
          <cell r="CN59">
            <v>4.73180709605069</v>
          </cell>
          <cell r="CO59">
            <v>4.83106706010252</v>
          </cell>
          <cell r="CP59">
            <v>4.88569443485568</v>
          </cell>
          <cell r="CQ59">
            <v>4.8821411638407</v>
          </cell>
          <cell r="CR59">
            <v>4.65680395329943</v>
          </cell>
          <cell r="CS59">
            <v>4.81670595267064</v>
          </cell>
          <cell r="CT59">
            <v>4.953444234011</v>
          </cell>
          <cell r="CU59">
            <v>4.90659744898293</v>
          </cell>
          <cell r="CV59">
            <v>4.83318956829932</v>
          </cell>
          <cell r="CW59">
            <v>4.89389651482621</v>
          </cell>
          <cell r="CX59">
            <v>4.7274190765604</v>
          </cell>
          <cell r="CY59">
            <v>4.90508844349673</v>
          </cell>
          <cell r="CZ59">
            <v>4.89846777762639</v>
          </cell>
          <cell r="DA59">
            <v>4.90317601235675</v>
          </cell>
        </row>
        <row r="60">
          <cell r="A60">
            <v>6503.79444158817</v>
          </cell>
          <cell r="B60">
            <v>6838.01541709246</v>
          </cell>
          <cell r="C60">
            <v>4605.85726310105</v>
          </cell>
          <cell r="D60">
            <v>5916.94390218425</v>
          </cell>
          <cell r="E60">
            <v>5126.59879844949</v>
          </cell>
          <cell r="F60">
            <v>6686.0549630562</v>
          </cell>
          <cell r="G60">
            <v>7809.98753443141</v>
          </cell>
          <cell r="H60">
            <v>6562.27061343688</v>
          </cell>
          <cell r="I60">
            <v>6718.06224271373</v>
          </cell>
          <cell r="J60">
            <v>7733.97307532487</v>
          </cell>
          <cell r="K60">
            <v>6286.86574667913</v>
          </cell>
          <cell r="L60">
            <v>6727.7225573848</v>
          </cell>
          <cell r="M60">
            <v>8059.72829979166</v>
          </cell>
          <cell r="N60">
            <v>7702.09644296314</v>
          </cell>
          <cell r="O60">
            <v>6803.01718313015</v>
          </cell>
        </row>
        <row r="60">
          <cell r="Z60">
            <v>7448.5096069955</v>
          </cell>
          <cell r="AA60">
            <v>7831.27818451764</v>
          </cell>
          <cell r="AB60">
            <v>5671.92007065598</v>
          </cell>
          <cell r="AC60">
            <v>7286.46828563432</v>
          </cell>
          <cell r="AD60">
            <v>6313.19143388932</v>
          </cell>
          <cell r="AE60">
            <v>6686.0549630562</v>
          </cell>
          <cell r="AF60">
            <v>7809.98753443141</v>
          </cell>
          <cell r="AG60">
            <v>6562.27061343688</v>
          </cell>
          <cell r="AH60">
            <v>6718.06224271373</v>
          </cell>
          <cell r="AI60">
            <v>7733.97307532487</v>
          </cell>
          <cell r="AJ60">
            <v>6286.86574667913</v>
          </cell>
          <cell r="AK60">
            <v>6727.7225573848</v>
          </cell>
          <cell r="AL60">
            <v>8059.72829979166</v>
          </cell>
          <cell r="AM60">
            <v>7702.09644296314</v>
          </cell>
          <cell r="AN60">
            <v>6803.01718313015</v>
          </cell>
        </row>
        <row r="60"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</row>
        <row r="60">
          <cell r="BX60">
            <v>4.04603879793391</v>
          </cell>
          <cell r="BY60">
            <v>4.44534109242064</v>
          </cell>
          <cell r="BZ60">
            <v>3.30239824953416</v>
          </cell>
          <cell r="CA60">
            <v>4.06148560445361</v>
          </cell>
          <cell r="CB60">
            <v>3.49436078146717</v>
          </cell>
          <cell r="CC60">
            <v>3.76920545026871</v>
          </cell>
          <cell r="CD60">
            <v>4.22176814439045</v>
          </cell>
          <cell r="CE60">
            <v>3.69687218801478</v>
          </cell>
          <cell r="CF60">
            <v>3.77479173114568</v>
          </cell>
          <cell r="CG60">
            <v>4.23972734954605</v>
          </cell>
          <cell r="CH60">
            <v>3.53267177926038</v>
          </cell>
          <cell r="CI60">
            <v>3.78946216567961</v>
          </cell>
          <cell r="CJ60">
            <v>4.59659043639045</v>
          </cell>
          <cell r="CK60">
            <v>4.32187077463841</v>
          </cell>
          <cell r="CL60">
            <v>3.86292410274076</v>
          </cell>
          <cell r="CM60">
            <v>5.04366780813491</v>
          </cell>
          <cell r="CN60">
            <v>4.82652651930205</v>
          </cell>
          <cell r="CO60">
            <v>4.70552182647418</v>
          </cell>
          <cell r="CP60">
            <v>4.91517852188538</v>
          </cell>
          <cell r="CQ60">
            <v>4.94980798179225</v>
          </cell>
          <cell r="CR60">
            <v>4.85989926645887</v>
          </cell>
          <cell r="CS60">
            <v>5.0683091515011</v>
          </cell>
          <cell r="CT60">
            <v>4.86325268607996</v>
          </cell>
          <cell r="CU60">
            <v>4.87593787709484</v>
          </cell>
          <cell r="CV60">
            <v>4.99771933021256</v>
          </cell>
          <cell r="CW60">
            <v>4.87571186716228</v>
          </cell>
          <cell r="CX60">
            <v>4.86404555308949</v>
          </cell>
          <cell r="CY60">
            <v>4.80387532939074</v>
          </cell>
          <cell r="CZ60">
            <v>4.88252314579569</v>
          </cell>
          <cell r="DA60">
            <v>4.82494678790827</v>
          </cell>
        </row>
        <row r="61">
          <cell r="A61">
            <v>6027.69577277654</v>
          </cell>
          <cell r="B61">
            <v>5539.97411563205</v>
          </cell>
          <cell r="C61">
            <v>4720.09029610619</v>
          </cell>
          <cell r="D61">
            <v>4959.99811402667</v>
          </cell>
          <cell r="E61">
            <v>5251.27102439403</v>
          </cell>
          <cell r="F61">
            <v>7171.99177416599</v>
          </cell>
          <cell r="G61">
            <v>5560.30046169685</v>
          </cell>
          <cell r="H61">
            <v>6137.71727295855</v>
          </cell>
          <cell r="I61">
            <v>6810.5080737633</v>
          </cell>
          <cell r="J61">
            <v>6891.34758986307</v>
          </cell>
          <cell r="K61">
            <v>6591.22919091907</v>
          </cell>
          <cell r="L61">
            <v>6883.39072237711</v>
          </cell>
          <cell r="M61">
            <v>6311.98921949784</v>
          </cell>
          <cell r="N61">
            <v>7998.60211305982</v>
          </cell>
          <cell r="O61">
            <v>7098.06997637602</v>
          </cell>
        </row>
        <row r="61">
          <cell r="Z61">
            <v>6903.25474994696</v>
          </cell>
          <cell r="AA61">
            <v>6344.68859577229</v>
          </cell>
          <cell r="AB61">
            <v>5812.59326038429</v>
          </cell>
          <cell r="AC61">
            <v>6108.02967750293</v>
          </cell>
          <cell r="AD61">
            <v>6466.7200519499</v>
          </cell>
          <cell r="AE61">
            <v>7171.99177416599</v>
          </cell>
          <cell r="AF61">
            <v>5560.30046169685</v>
          </cell>
          <cell r="AG61">
            <v>6137.71727295855</v>
          </cell>
          <cell r="AH61">
            <v>6810.5080737633</v>
          </cell>
          <cell r="AI61">
            <v>6891.34758986307</v>
          </cell>
          <cell r="AJ61">
            <v>6591.22919091907</v>
          </cell>
          <cell r="AK61">
            <v>6883.39072237711</v>
          </cell>
          <cell r="AL61">
            <v>6311.98921949784</v>
          </cell>
          <cell r="AM61">
            <v>7998.60211305982</v>
          </cell>
          <cell r="AN61">
            <v>7098.06997637602</v>
          </cell>
        </row>
        <row r="61"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1">
          <cell r="BX61">
            <v>3.8797805169201</v>
          </cell>
          <cell r="BY61">
            <v>3.59110749981814</v>
          </cell>
          <cell r="BZ61">
            <v>3.30899470822288</v>
          </cell>
          <cell r="CA61">
            <v>3.52920267357462</v>
          </cell>
          <cell r="CB61">
            <v>3.62673106638468</v>
          </cell>
          <cell r="CC61">
            <v>3.9849676516458</v>
          </cell>
          <cell r="CD61">
            <v>3.02569897144255</v>
          </cell>
          <cell r="CE61">
            <v>3.44446953940173</v>
          </cell>
          <cell r="CF61">
            <v>3.7469513571671</v>
          </cell>
          <cell r="CG61">
            <v>3.85268888560885</v>
          </cell>
          <cell r="CH61">
            <v>3.67026446461752</v>
          </cell>
          <cell r="CI61">
            <v>3.93004968424485</v>
          </cell>
          <cell r="CJ61">
            <v>3.58662702764644</v>
          </cell>
          <cell r="CK61">
            <v>4.36458303232671</v>
          </cell>
          <cell r="CL61">
            <v>3.95844138716777</v>
          </cell>
          <cell r="CM61">
            <v>4.87476717554046</v>
          </cell>
          <cell r="CN61">
            <v>4.84048680872078</v>
          </cell>
          <cell r="CO61">
            <v>4.81261363234435</v>
          </cell>
          <cell r="CP61">
            <v>4.74167380889462</v>
          </cell>
          <cell r="CQ61">
            <v>4.88512683017332</v>
          </cell>
          <cell r="CR61">
            <v>4.93085371065595</v>
          </cell>
          <cell r="CS61">
            <v>5.03477049066681</v>
          </cell>
          <cell r="CT61">
            <v>4.88193133054996</v>
          </cell>
          <cell r="CU61">
            <v>4.97976206544503</v>
          </cell>
          <cell r="CV61">
            <v>4.90057850928846</v>
          </cell>
          <cell r="CW61">
            <v>4.92012560429577</v>
          </cell>
          <cell r="CX61">
            <v>4.79856648999719</v>
          </cell>
          <cell r="CY61">
            <v>4.8215554659044</v>
          </cell>
          <cell r="CZ61">
            <v>5.02086413057941</v>
          </cell>
          <cell r="DA61">
            <v>4.91273336056099</v>
          </cell>
        </row>
        <row r="62">
          <cell r="A62">
            <v>7896.75776528132</v>
          </cell>
          <cell r="B62">
            <v>6303.95120576183</v>
          </cell>
          <cell r="C62">
            <v>4785.92891549313</v>
          </cell>
          <cell r="D62">
            <v>4392.6137426869</v>
          </cell>
          <cell r="E62">
            <v>5755.6339976788</v>
          </cell>
          <cell r="F62">
            <v>5711.38527559024</v>
          </cell>
          <cell r="G62">
            <v>6248.73950578444</v>
          </cell>
          <cell r="H62">
            <v>6098.52564875618</v>
          </cell>
          <cell r="I62">
            <v>6518.22521317998</v>
          </cell>
          <cell r="J62">
            <v>6633.35443362087</v>
          </cell>
          <cell r="K62">
            <v>5973.99038507319</v>
          </cell>
          <cell r="L62">
            <v>6878.26385462869</v>
          </cell>
          <cell r="M62">
            <v>6892.41646738935</v>
          </cell>
          <cell r="N62">
            <v>7259.60974176362</v>
          </cell>
          <cell r="O62">
            <v>6758.13150302834</v>
          </cell>
        </row>
        <row r="62">
          <cell r="Z62">
            <v>9043.80921123502</v>
          </cell>
          <cell r="AA62">
            <v>7219.63794210597</v>
          </cell>
          <cell r="AB62">
            <v>5893.67075918495</v>
          </cell>
          <cell r="AC62">
            <v>5409.31961773616</v>
          </cell>
          <cell r="AD62">
            <v>7087.82190284476</v>
          </cell>
          <cell r="AE62">
            <v>5711.38527559024</v>
          </cell>
          <cell r="AF62">
            <v>6248.73950578444</v>
          </cell>
          <cell r="AG62">
            <v>6098.52564875618</v>
          </cell>
          <cell r="AH62">
            <v>6518.22521317998</v>
          </cell>
          <cell r="AI62">
            <v>6633.35443362087</v>
          </cell>
          <cell r="AJ62">
            <v>5973.99038507319</v>
          </cell>
          <cell r="AK62">
            <v>6878.26385462869</v>
          </cell>
          <cell r="AL62">
            <v>6892.41646738935</v>
          </cell>
          <cell r="AM62">
            <v>7259.60974176362</v>
          </cell>
          <cell r="AN62">
            <v>6758.13150302834</v>
          </cell>
        </row>
        <row r="62"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</row>
        <row r="62">
          <cell r="BX62">
            <v>5.10098080371804</v>
          </cell>
          <cell r="BY62">
            <v>4.06894237930134</v>
          </cell>
          <cell r="BZ62">
            <v>3.2716846060592</v>
          </cell>
          <cell r="CA62">
            <v>3.05671786704745</v>
          </cell>
          <cell r="CB62">
            <v>4.00353778585893</v>
          </cell>
          <cell r="CC62">
            <v>3.17993022972137</v>
          </cell>
          <cell r="CD62">
            <v>3.48775679128265</v>
          </cell>
          <cell r="CE62">
            <v>3.35391719984077</v>
          </cell>
          <cell r="CF62">
            <v>3.6633832376561</v>
          </cell>
          <cell r="CG62">
            <v>3.71037302825245</v>
          </cell>
          <cell r="CH62">
            <v>3.37895347884144</v>
          </cell>
          <cell r="CI62">
            <v>3.7299232696234</v>
          </cell>
          <cell r="CJ62">
            <v>4.01531778498742</v>
          </cell>
          <cell r="CK62">
            <v>4.04421852427882</v>
          </cell>
          <cell r="CL62">
            <v>4.00656362843929</v>
          </cell>
          <cell r="CM62">
            <v>4.85741084631717</v>
          </cell>
          <cell r="CN62">
            <v>4.86117229848038</v>
          </cell>
          <cell r="CO62">
            <v>4.93539112723294</v>
          </cell>
          <cell r="CP62">
            <v>4.84835512854752</v>
          </cell>
          <cell r="CQ62">
            <v>4.8503826324232</v>
          </cell>
          <cell r="CR62">
            <v>4.92074660814151</v>
          </cell>
          <cell r="CS62">
            <v>4.90855162413063</v>
          </cell>
          <cell r="CT62">
            <v>4.98172389271873</v>
          </cell>
          <cell r="CU62">
            <v>4.87477015383524</v>
          </cell>
          <cell r="CV62">
            <v>4.89804492765561</v>
          </cell>
          <cell r="CW62">
            <v>4.84383613088923</v>
          </cell>
          <cell r="CX62">
            <v>5.05226438819872</v>
          </cell>
          <cell r="CY62">
            <v>4.70282398518235</v>
          </cell>
          <cell r="CZ62">
            <v>4.91796910549072</v>
          </cell>
          <cell r="DA62">
            <v>4.6212741123077</v>
          </cell>
        </row>
        <row r="63">
          <cell r="A63">
            <v>5894.35134721758</v>
          </cell>
          <cell r="B63">
            <v>5388.40426167771</v>
          </cell>
          <cell r="C63">
            <v>5099.77649430451</v>
          </cell>
          <cell r="D63">
            <v>6021.82282836119</v>
          </cell>
          <cell r="E63">
            <v>5043.88766564602</v>
          </cell>
          <cell r="F63">
            <v>6006.20858017554</v>
          </cell>
          <cell r="G63">
            <v>7037.64198752689</v>
          </cell>
          <cell r="H63">
            <v>5961.74056416265</v>
          </cell>
          <cell r="I63">
            <v>5563.54807427947</v>
          </cell>
          <cell r="J63">
            <v>6556.14262096111</v>
          </cell>
          <cell r="K63">
            <v>6413.12287353546</v>
          </cell>
          <cell r="L63">
            <v>6701.70257719634</v>
          </cell>
          <cell r="M63">
            <v>6447.19768565345</v>
          </cell>
          <cell r="N63">
            <v>8012.78510810359</v>
          </cell>
          <cell r="O63">
            <v>7522.22142662927</v>
          </cell>
        </row>
        <row r="63">
          <cell r="Z63">
            <v>6750.54124650901</v>
          </cell>
          <cell r="AA63">
            <v>6171.10231111196</v>
          </cell>
          <cell r="AB63">
            <v>6280.16089114109</v>
          </cell>
          <cell r="AC63">
            <v>7415.62228507271</v>
          </cell>
          <cell r="AD63">
            <v>6211.33614237323</v>
          </cell>
          <cell r="AE63">
            <v>6006.20858017554</v>
          </cell>
          <cell r="AF63">
            <v>7037.64198752689</v>
          </cell>
          <cell r="AG63">
            <v>5961.74056416265</v>
          </cell>
          <cell r="AH63">
            <v>5563.54807427947</v>
          </cell>
          <cell r="AI63">
            <v>6556.14262096111</v>
          </cell>
          <cell r="AJ63">
            <v>6413.12287353546</v>
          </cell>
          <cell r="AK63">
            <v>6701.70257719634</v>
          </cell>
          <cell r="AL63">
            <v>6447.19768565345</v>
          </cell>
          <cell r="AM63">
            <v>8012.78510810359</v>
          </cell>
          <cell r="AN63">
            <v>7522.22142662927</v>
          </cell>
        </row>
        <row r="63"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</row>
        <row r="63">
          <cell r="BX63">
            <v>3.84908270578213</v>
          </cell>
          <cell r="BY63">
            <v>3.50367149864774</v>
          </cell>
          <cell r="BZ63">
            <v>3.56633285214225</v>
          </cell>
          <cell r="CA63">
            <v>4.17924221851679</v>
          </cell>
          <cell r="CB63">
            <v>3.45420899479098</v>
          </cell>
          <cell r="CC63">
            <v>3.36917858398538</v>
          </cell>
          <cell r="CD63">
            <v>4.06503291143088</v>
          </cell>
          <cell r="CE63">
            <v>3.30795940757646</v>
          </cell>
          <cell r="CF63">
            <v>3.00157280521501</v>
          </cell>
          <cell r="CG63">
            <v>3.73480155026511</v>
          </cell>
          <cell r="CH63">
            <v>3.62931490869377</v>
          </cell>
          <cell r="CI63">
            <v>3.7178706961823</v>
          </cell>
          <cell r="CJ63">
            <v>3.63262438918303</v>
          </cell>
          <cell r="CK63">
            <v>4.38908712391449</v>
          </cell>
          <cell r="CL63">
            <v>4.16488665784488</v>
          </cell>
          <cell r="CM63">
            <v>4.80494574052583</v>
          </cell>
          <cell r="CN63">
            <v>4.82554646633116</v>
          </cell>
          <cell r="CO63">
            <v>4.82454133224447</v>
          </cell>
          <cell r="CP63">
            <v>4.86135340367308</v>
          </cell>
          <cell r="CQ63">
            <v>4.92655751862026</v>
          </cell>
          <cell r="CR63">
            <v>4.88408838026588</v>
          </cell>
          <cell r="CS63">
            <v>4.74318691750622</v>
          </cell>
          <cell r="CT63">
            <v>4.93764698406412</v>
          </cell>
          <cell r="CU63">
            <v>5.07820347962124</v>
          </cell>
          <cell r="CV63">
            <v>4.80936787034926</v>
          </cell>
          <cell r="CW63">
            <v>4.84118906613301</v>
          </cell>
          <cell r="CX63">
            <v>4.93853349915422</v>
          </cell>
          <cell r="CY63">
            <v>4.86247776008921</v>
          </cell>
          <cell r="CZ63">
            <v>5.00168606656264</v>
          </cell>
          <cell r="DA63">
            <v>4.94823209355848</v>
          </cell>
        </row>
        <row r="64">
          <cell r="A64">
            <v>6724.17354932555</v>
          </cell>
          <cell r="B64">
            <v>4593.82504230446</v>
          </cell>
          <cell r="C64">
            <v>5358.52377968826</v>
          </cell>
          <cell r="D64">
            <v>6194.05041273172</v>
          </cell>
          <cell r="E64">
            <v>4695.51278807825</v>
          </cell>
          <cell r="F64">
            <v>6379.38275784033</v>
          </cell>
          <cell r="G64">
            <v>6650.85884124915</v>
          </cell>
          <cell r="H64">
            <v>6650.29610764217</v>
          </cell>
          <cell r="I64">
            <v>6560.16812507913</v>
          </cell>
          <cell r="J64">
            <v>7102.23642235709</v>
          </cell>
          <cell r="K64">
            <v>6023.97506078879</v>
          </cell>
          <cell r="L64">
            <v>6371.44300112618</v>
          </cell>
          <cell r="M64">
            <v>7327.53333189615</v>
          </cell>
          <cell r="N64">
            <v>8455.52567129021</v>
          </cell>
          <cell r="O64">
            <v>8286.15000393632</v>
          </cell>
        </row>
        <row r="64">
          <cell r="Z64">
            <v>7700.90010240638</v>
          </cell>
          <cell r="AA64">
            <v>5261.10569264944</v>
          </cell>
          <cell r="AB64">
            <v>6598.79732239856</v>
          </cell>
          <cell r="AC64">
            <v>7627.71333277793</v>
          </cell>
          <cell r="AD64">
            <v>5782.32708991758</v>
          </cell>
          <cell r="AE64">
            <v>6379.38275784033</v>
          </cell>
          <cell r="AF64">
            <v>6650.85884124915</v>
          </cell>
          <cell r="AG64">
            <v>6650.29610764217</v>
          </cell>
          <cell r="AH64">
            <v>6560.16812507913</v>
          </cell>
          <cell r="AI64">
            <v>7102.23642235709</v>
          </cell>
          <cell r="AJ64">
            <v>6023.97506078879</v>
          </cell>
          <cell r="AK64">
            <v>6371.44300112618</v>
          </cell>
          <cell r="AL64">
            <v>7327.53333189615</v>
          </cell>
          <cell r="AM64">
            <v>8455.52567129021</v>
          </cell>
          <cell r="AN64">
            <v>8286.15000393632</v>
          </cell>
        </row>
        <row r="64"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</row>
        <row r="64">
          <cell r="BX64">
            <v>4.35167803680694</v>
          </cell>
          <cell r="BY64">
            <v>2.97038688121435</v>
          </cell>
          <cell r="BZ64">
            <v>3.7033447882915</v>
          </cell>
          <cell r="CA64">
            <v>4.23036423800644</v>
          </cell>
          <cell r="CB64">
            <v>3.16342631134595</v>
          </cell>
          <cell r="CC64">
            <v>3.68913279866624</v>
          </cell>
          <cell r="CD64">
            <v>3.68487488809375</v>
          </cell>
          <cell r="CE64">
            <v>3.71455901967292</v>
          </cell>
          <cell r="CF64">
            <v>3.78631403914313</v>
          </cell>
          <cell r="CG64">
            <v>3.91614842065895</v>
          </cell>
          <cell r="CH64">
            <v>3.41003620260291</v>
          </cell>
          <cell r="CI64">
            <v>3.59242615098189</v>
          </cell>
          <cell r="CJ64">
            <v>4.15682962421079</v>
          </cell>
          <cell r="CK64">
            <v>4.81655788062175</v>
          </cell>
          <cell r="CL64">
            <v>4.62462886231086</v>
          </cell>
          <cell r="CM64">
            <v>4.84832661481317</v>
          </cell>
          <cell r="CN64">
            <v>4.85256257028272</v>
          </cell>
          <cell r="CO64">
            <v>4.88177520787504</v>
          </cell>
          <cell r="CP64">
            <v>4.93996345742203</v>
          </cell>
          <cell r="CQ64">
            <v>5.00785871646592</v>
          </cell>
          <cell r="CR64">
            <v>4.73763400078829</v>
          </cell>
          <cell r="CS64">
            <v>4.94495244079829</v>
          </cell>
          <cell r="CT64">
            <v>4.90502082198987</v>
          </cell>
          <cell r="CU64">
            <v>4.74684961959696</v>
          </cell>
          <cell r="CV64">
            <v>4.96870391234722</v>
          </cell>
          <cell r="CW64">
            <v>4.83984341569083</v>
          </cell>
          <cell r="CX64">
            <v>4.85911400502761</v>
          </cell>
          <cell r="CY64">
            <v>4.82950604207849</v>
          </cell>
          <cell r="CZ64">
            <v>4.80962220970323</v>
          </cell>
          <cell r="DA64">
            <v>4.90888707150405</v>
          </cell>
        </row>
        <row r="65">
          <cell r="A65">
            <v>6142.19703572584</v>
          </cell>
          <cell r="B65">
            <v>4723.28679355047</v>
          </cell>
          <cell r="C65">
            <v>4508.75397369677</v>
          </cell>
          <cell r="D65">
            <v>4639.61586697284</v>
          </cell>
          <cell r="E65">
            <v>5601.22225350547</v>
          </cell>
          <cell r="F65">
            <v>6308.50102650415</v>
          </cell>
          <cell r="G65">
            <v>6526.34485024343</v>
          </cell>
          <cell r="H65">
            <v>6821.03303773399</v>
          </cell>
          <cell r="I65">
            <v>6441.04540560076</v>
          </cell>
          <cell r="J65">
            <v>5373.89463627013</v>
          </cell>
          <cell r="K65">
            <v>6368.58718607998</v>
          </cell>
          <cell r="L65">
            <v>7448.55611174108</v>
          </cell>
          <cell r="M65">
            <v>7201.30316275077</v>
          </cell>
          <cell r="N65">
            <v>7617.12294696277</v>
          </cell>
          <cell r="O65">
            <v>7637.1016621141</v>
          </cell>
        </row>
        <row r="65">
          <cell r="Z65">
            <v>7034.38800834723</v>
          </cell>
          <cell r="AA65">
            <v>5409.37254003444</v>
          </cell>
          <cell r="AB65">
            <v>5552.34144182802</v>
          </cell>
          <cell r="AC65">
            <v>5713.49237564069</v>
          </cell>
          <cell r="AD65">
            <v>6897.67031522651</v>
          </cell>
          <cell r="AE65">
            <v>6308.50102650415</v>
          </cell>
          <cell r="AF65">
            <v>6526.34485024343</v>
          </cell>
          <cell r="AG65">
            <v>6821.03303773399</v>
          </cell>
          <cell r="AH65">
            <v>6441.04540560076</v>
          </cell>
          <cell r="AI65">
            <v>5373.89463627013</v>
          </cell>
          <cell r="AJ65">
            <v>6368.58718607998</v>
          </cell>
          <cell r="AK65">
            <v>7448.55611174108</v>
          </cell>
          <cell r="AL65">
            <v>7201.30316275077</v>
          </cell>
          <cell r="AM65">
            <v>7617.12294696277</v>
          </cell>
          <cell r="AN65">
            <v>7637.1016621141</v>
          </cell>
        </row>
        <row r="65"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</row>
        <row r="65">
          <cell r="BX65">
            <v>3.93987965879675</v>
          </cell>
          <cell r="BY65">
            <v>3.071905787049</v>
          </cell>
          <cell r="BZ65">
            <v>3.0969255224078</v>
          </cell>
          <cell r="CA65">
            <v>3.21864145591177</v>
          </cell>
          <cell r="CB65">
            <v>3.8599897078382</v>
          </cell>
          <cell r="CC65">
            <v>3.5986541482398</v>
          </cell>
          <cell r="CD65">
            <v>3.63699780411242</v>
          </cell>
          <cell r="CE65">
            <v>3.8524555108325</v>
          </cell>
          <cell r="CF65">
            <v>3.60682130386498</v>
          </cell>
          <cell r="CG65">
            <v>3.00747912073467</v>
          </cell>
          <cell r="CH65">
            <v>3.51333597672259</v>
          </cell>
          <cell r="CI65">
            <v>4.28846696030355</v>
          </cell>
          <cell r="CJ65">
            <v>3.98227876504322</v>
          </cell>
          <cell r="CK65">
            <v>4.18486379945684</v>
          </cell>
          <cell r="CL65">
            <v>4.33465683453052</v>
          </cell>
          <cell r="CM65">
            <v>4.89159506947121</v>
          </cell>
          <cell r="CN65">
            <v>4.82443140095689</v>
          </cell>
          <cell r="CO65">
            <v>4.91193419121869</v>
          </cell>
          <cell r="CP65">
            <v>4.8633574081784</v>
          </cell>
          <cell r="CQ65">
            <v>4.89579722263438</v>
          </cell>
          <cell r="CR65">
            <v>4.80278563713315</v>
          </cell>
          <cell r="CS65">
            <v>4.91625175845976</v>
          </cell>
          <cell r="CT65">
            <v>4.85087022930423</v>
          </cell>
          <cell r="CU65">
            <v>4.89259052630696</v>
          </cell>
          <cell r="CV65">
            <v>4.89546175132988</v>
          </cell>
          <cell r="CW65">
            <v>4.96627256460925</v>
          </cell>
          <cell r="CX65">
            <v>4.75857765368478</v>
          </cell>
          <cell r="CY65">
            <v>4.95434872097718</v>
          </cell>
          <cell r="CZ65">
            <v>4.98674054682196</v>
          </cell>
          <cell r="DA65">
            <v>4.82704098531921</v>
          </cell>
        </row>
        <row r="66">
          <cell r="A66">
            <v>6664.1887415086</v>
          </cell>
          <cell r="B66">
            <v>6804.41122891622</v>
          </cell>
          <cell r="C66">
            <v>5377.51881731961</v>
          </cell>
          <cell r="D66">
            <v>4504.65532688358</v>
          </cell>
          <cell r="E66">
            <v>5685.8354290418</v>
          </cell>
          <cell r="F66">
            <v>6914.09605388389</v>
          </cell>
          <cell r="G66">
            <v>5762.49388967424</v>
          </cell>
          <cell r="H66">
            <v>5976.87077231186</v>
          </cell>
          <cell r="I66">
            <v>6821.5440837702</v>
          </cell>
          <cell r="J66">
            <v>6787.83535928492</v>
          </cell>
          <cell r="K66">
            <v>7148.58142653829</v>
          </cell>
          <cell r="L66">
            <v>6890.42949424111</v>
          </cell>
          <cell r="M66">
            <v>5973.18185342227</v>
          </cell>
          <cell r="N66">
            <v>6992.20847032907</v>
          </cell>
          <cell r="O66">
            <v>6330.4573216638</v>
          </cell>
        </row>
        <row r="66">
          <cell r="Z66">
            <v>7632.20214134517</v>
          </cell>
          <cell r="AA66">
            <v>7792.79278638368</v>
          </cell>
          <cell r="AB66">
            <v>6622.18891467547</v>
          </cell>
          <cell r="AC66">
            <v>5547.29413015632</v>
          </cell>
          <cell r="AD66">
            <v>7001.86789260505</v>
          </cell>
          <cell r="AE66">
            <v>6914.09605388389</v>
          </cell>
          <cell r="AF66">
            <v>5762.49388967424</v>
          </cell>
          <cell r="AG66">
            <v>5976.87077231186</v>
          </cell>
          <cell r="AH66">
            <v>6821.5440837702</v>
          </cell>
          <cell r="AI66">
            <v>6787.83535928492</v>
          </cell>
          <cell r="AJ66">
            <v>7148.58142653829</v>
          </cell>
          <cell r="AK66">
            <v>6890.42949424111</v>
          </cell>
          <cell r="AL66">
            <v>5973.18185342227</v>
          </cell>
          <cell r="AM66">
            <v>6992.20847032907</v>
          </cell>
          <cell r="AN66">
            <v>6330.4573216638</v>
          </cell>
        </row>
        <row r="66"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</row>
        <row r="66">
          <cell r="BX66">
            <v>4.3057155655775</v>
          </cell>
          <cell r="BY66">
            <v>4.37946782773512</v>
          </cell>
          <cell r="BZ66">
            <v>3.68289150212832</v>
          </cell>
          <cell r="CA66">
            <v>3.14366329739088</v>
          </cell>
          <cell r="CB66">
            <v>3.96772035292858</v>
          </cell>
          <cell r="CC66">
            <v>4.01232757648607</v>
          </cell>
          <cell r="CD66">
            <v>3.25836255029049</v>
          </cell>
          <cell r="CE66">
            <v>3.34268451152211</v>
          </cell>
          <cell r="CF66">
            <v>3.80028163032162</v>
          </cell>
          <cell r="CG66">
            <v>3.82739479103464</v>
          </cell>
          <cell r="CH66">
            <v>4.0656449744152</v>
          </cell>
          <cell r="CI66">
            <v>3.86247774403962</v>
          </cell>
          <cell r="CJ66">
            <v>3.33751549601323</v>
          </cell>
          <cell r="CK66">
            <v>3.91746717844898</v>
          </cell>
          <cell r="CL66">
            <v>3.60010727290173</v>
          </cell>
          <cell r="CM66">
            <v>4.85636882755768</v>
          </cell>
          <cell r="CN66">
            <v>4.87504830786949</v>
          </cell>
          <cell r="CO66">
            <v>4.92628775987381</v>
          </cell>
          <cell r="CP66">
            <v>4.83450823840807</v>
          </cell>
          <cell r="CQ66">
            <v>4.83481646875847</v>
          </cell>
          <cell r="CR66">
            <v>4.72113219911624</v>
          </cell>
          <cell r="CS66">
            <v>4.84527250991473</v>
          </cell>
          <cell r="CT66">
            <v>4.8987537893118</v>
          </cell>
          <cell r="CU66">
            <v>4.91783601621161</v>
          </cell>
          <cell r="CV66">
            <v>4.85886881778746</v>
          </cell>
          <cell r="CW66">
            <v>4.81723188239591</v>
          </cell>
          <cell r="CX66">
            <v>4.88750752142184</v>
          </cell>
          <cell r="CY66">
            <v>4.9033126017681</v>
          </cell>
          <cell r="CZ66">
            <v>4.89008194900378</v>
          </cell>
          <cell r="DA66">
            <v>4.81755608229714</v>
          </cell>
        </row>
        <row r="67">
          <cell r="A67">
            <v>6525.07534573998</v>
          </cell>
          <cell r="B67">
            <v>5775.41073654278</v>
          </cell>
          <cell r="C67">
            <v>5260.88289974083</v>
          </cell>
          <cell r="D67">
            <v>4643.59408275208</v>
          </cell>
          <cell r="E67">
            <v>4882.74552084548</v>
          </cell>
          <cell r="F67">
            <v>5892.23544632173</v>
          </cell>
          <cell r="G67">
            <v>6109.16355409648</v>
          </cell>
          <cell r="H67">
            <v>6480.94373597797</v>
          </cell>
          <cell r="I67">
            <v>6730.18535302461</v>
          </cell>
          <cell r="J67">
            <v>6499.59254939547</v>
          </cell>
          <cell r="K67">
            <v>6820.58068670019</v>
          </cell>
          <cell r="L67">
            <v>6659.83087254088</v>
          </cell>
          <cell r="M67">
            <v>8101.54672503604</v>
          </cell>
          <cell r="N67">
            <v>7439.50778566263</v>
          </cell>
          <cell r="O67">
            <v>6822.90273269337</v>
          </cell>
        </row>
        <row r="67">
          <cell r="Z67">
            <v>7472.88169016079</v>
          </cell>
          <cell r="AA67">
            <v>6614.32379849003</v>
          </cell>
          <cell r="AB67">
            <v>6478.55667336085</v>
          </cell>
          <cell r="AC67">
            <v>5718.39138154443</v>
          </cell>
          <cell r="AD67">
            <v>6012.89634862517</v>
          </cell>
          <cell r="AE67">
            <v>5892.23544632173</v>
          </cell>
          <cell r="AF67">
            <v>6109.16355409648</v>
          </cell>
          <cell r="AG67">
            <v>6480.94373597797</v>
          </cell>
          <cell r="AH67">
            <v>6730.18535302461</v>
          </cell>
          <cell r="AI67">
            <v>6499.59254939547</v>
          </cell>
          <cell r="AJ67">
            <v>6820.58068670019</v>
          </cell>
          <cell r="AK67">
            <v>6659.83087254088</v>
          </cell>
          <cell r="AL67">
            <v>8101.54672503604</v>
          </cell>
          <cell r="AM67">
            <v>7439.50778566263</v>
          </cell>
          <cell r="AN67">
            <v>6822.90273269337</v>
          </cell>
        </row>
        <row r="67"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7">
          <cell r="BX67">
            <v>4.25353107941652</v>
          </cell>
          <cell r="BY67">
            <v>3.89495432443346</v>
          </cell>
          <cell r="BZ67">
            <v>3.6704255546779</v>
          </cell>
          <cell r="CA67">
            <v>3.25156930033778</v>
          </cell>
          <cell r="CB67">
            <v>3.47001995426994</v>
          </cell>
          <cell r="CC67">
            <v>3.38969307577838</v>
          </cell>
          <cell r="CD67">
            <v>3.39177812827209</v>
          </cell>
          <cell r="CE67">
            <v>3.66640553267701</v>
          </cell>
          <cell r="CF67">
            <v>3.80519516167301</v>
          </cell>
          <cell r="CG67">
            <v>3.68651533857558</v>
          </cell>
          <cell r="CH67">
            <v>3.92324117542168</v>
          </cell>
          <cell r="CI67">
            <v>3.78777393612867</v>
          </cell>
          <cell r="CJ67">
            <v>4.40025341356139</v>
          </cell>
          <cell r="CK67">
            <v>4.12679548344466</v>
          </cell>
          <cell r="CL67">
            <v>3.78766936492713</v>
          </cell>
          <cell r="CM67">
            <v>4.81332993316283</v>
          </cell>
          <cell r="CN67">
            <v>4.65254109674114</v>
          </cell>
          <cell r="CO67">
            <v>4.83580720370516</v>
          </cell>
          <cell r="CP67">
            <v>4.81823521375784</v>
          </cell>
          <cell r="CQ67">
            <v>4.74743339907861</v>
          </cell>
          <cell r="CR67">
            <v>4.76241077022391</v>
          </cell>
          <cell r="CS67">
            <v>4.93470792068336</v>
          </cell>
          <cell r="CT67">
            <v>4.84289314897243</v>
          </cell>
          <cell r="CU67">
            <v>4.84570782771164</v>
          </cell>
          <cell r="CV67">
            <v>4.83033467641464</v>
          </cell>
          <cell r="CW67">
            <v>4.763031787692</v>
          </cell>
          <cell r="CX67">
            <v>4.81710690427652</v>
          </cell>
          <cell r="CY67">
            <v>5.0442591229744</v>
          </cell>
          <cell r="CZ67">
            <v>4.9389927834251</v>
          </cell>
          <cell r="DA67">
            <v>4.93519428391806</v>
          </cell>
        </row>
        <row r="68">
          <cell r="A68">
            <v>6813.26457304948</v>
          </cell>
          <cell r="B68">
            <v>5889.99527511628</v>
          </cell>
          <cell r="C68">
            <v>4412.3634102427</v>
          </cell>
          <cell r="D68">
            <v>5574.53031521627</v>
          </cell>
          <cell r="E68">
            <v>4439.46203234934</v>
          </cell>
          <cell r="F68">
            <v>6472.86566233025</v>
          </cell>
          <cell r="G68">
            <v>5690.80305664338</v>
          </cell>
          <cell r="H68">
            <v>6824.38875015228</v>
          </cell>
          <cell r="I68">
            <v>5788.52367463335</v>
          </cell>
          <cell r="J68">
            <v>6092.0244392515</v>
          </cell>
          <cell r="K68">
            <v>6117.59570956684</v>
          </cell>
          <cell r="L68">
            <v>7151.15020404743</v>
          </cell>
          <cell r="M68">
            <v>7239.10195350967</v>
          </cell>
          <cell r="N68">
            <v>7427.16566291205</v>
          </cell>
          <cell r="O68">
            <v>6914.91130532302</v>
          </cell>
        </row>
        <row r="68">
          <cell r="Z68">
            <v>7802.93213187235</v>
          </cell>
          <cell r="AA68">
            <v>6745.55242879857</v>
          </cell>
          <cell r="AB68">
            <v>5433.64050511926</v>
          </cell>
          <cell r="AC68">
            <v>6864.80031256272</v>
          </cell>
          <cell r="AD68">
            <v>5467.01132184976</v>
          </cell>
          <cell r="AE68">
            <v>6472.86566233025</v>
          </cell>
          <cell r="AF68">
            <v>5690.80305664338</v>
          </cell>
          <cell r="AG68">
            <v>6824.38875015228</v>
          </cell>
          <cell r="AH68">
            <v>5788.52367463335</v>
          </cell>
          <cell r="AI68">
            <v>6092.0244392515</v>
          </cell>
          <cell r="AJ68">
            <v>6117.59570956684</v>
          </cell>
          <cell r="AK68">
            <v>7151.15020404743</v>
          </cell>
          <cell r="AL68">
            <v>7239.10195350967</v>
          </cell>
          <cell r="AM68">
            <v>7427.16566291205</v>
          </cell>
          <cell r="AN68">
            <v>6914.91130532302</v>
          </cell>
        </row>
        <row r="68"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</row>
        <row r="68">
          <cell r="BX68">
            <v>4.41052789177554</v>
          </cell>
          <cell r="BY68">
            <v>3.915390296739</v>
          </cell>
          <cell r="BZ68">
            <v>3.1002460676233</v>
          </cell>
          <cell r="CA68">
            <v>3.90336566137988</v>
          </cell>
          <cell r="CB68">
            <v>3.03390604284529</v>
          </cell>
          <cell r="CC68">
            <v>3.68093408389805</v>
          </cell>
          <cell r="CD68">
            <v>3.13331054165327</v>
          </cell>
          <cell r="CE68">
            <v>3.76442720059385</v>
          </cell>
          <cell r="CF68">
            <v>3.25786951517403</v>
          </cell>
          <cell r="CG68">
            <v>3.38387908110132</v>
          </cell>
          <cell r="CH68">
            <v>3.55833012578374</v>
          </cell>
          <cell r="CI68">
            <v>4.13509892871609</v>
          </cell>
          <cell r="CJ68">
            <v>4.086756981841</v>
          </cell>
          <cell r="CK68">
            <v>4.16730687699015</v>
          </cell>
          <cell r="CL68">
            <v>3.86249703670363</v>
          </cell>
          <cell r="CM68">
            <v>4.84701531795528</v>
          </cell>
          <cell r="CN68">
            <v>4.72008258633742</v>
          </cell>
          <cell r="CO68">
            <v>4.80177572704983</v>
          </cell>
          <cell r="CP68">
            <v>4.81832185882484</v>
          </cell>
          <cell r="CQ68">
            <v>4.93690740551093</v>
          </cell>
          <cell r="CR68">
            <v>4.81776585038772</v>
          </cell>
          <cell r="CS68">
            <v>4.97596425372225</v>
          </cell>
          <cell r="CT68">
            <v>4.96674646196366</v>
          </cell>
          <cell r="CU68">
            <v>4.86789569003074</v>
          </cell>
          <cell r="CV68">
            <v>4.93235057037718</v>
          </cell>
          <cell r="CW68">
            <v>4.71022518937939</v>
          </cell>
          <cell r="CX68">
            <v>4.73802263926469</v>
          </cell>
          <cell r="CY68">
            <v>4.85303044079669</v>
          </cell>
          <cell r="CZ68">
            <v>4.88286552373318</v>
          </cell>
          <cell r="DA68">
            <v>4.90484841808584</v>
          </cell>
        </row>
        <row r="69">
          <cell r="A69">
            <v>5815.98351527344</v>
          </cell>
          <cell r="B69">
            <v>5587.66951719798</v>
          </cell>
          <cell r="C69">
            <v>4520.17856942056</v>
          </cell>
          <cell r="D69">
            <v>5102.20271396884</v>
          </cell>
          <cell r="E69">
            <v>5167.92943332705</v>
          </cell>
          <cell r="F69">
            <v>7507.44310756497</v>
          </cell>
          <cell r="G69">
            <v>6166.71447460298</v>
          </cell>
          <cell r="H69">
            <v>5468.5720976518</v>
          </cell>
          <cell r="I69">
            <v>6470.78476058026</v>
          </cell>
          <cell r="J69">
            <v>6721.88050164468</v>
          </cell>
          <cell r="K69">
            <v>5706.49414733974</v>
          </cell>
          <cell r="L69">
            <v>6206.88977049028</v>
          </cell>
          <cell r="M69">
            <v>6891.63466312055</v>
          </cell>
          <cell r="N69">
            <v>6921.94570128801</v>
          </cell>
          <cell r="O69">
            <v>6946.4818494643</v>
          </cell>
        </row>
        <row r="69">
          <cell r="Z69">
            <v>6660.790016768</v>
          </cell>
          <cell r="AA69">
            <v>6399.31204058808</v>
          </cell>
          <cell r="AB69">
            <v>5566.41035236593</v>
          </cell>
          <cell r="AC69">
            <v>6283.14867891301</v>
          </cell>
          <cell r="AD69">
            <v>6364.08837752086</v>
          </cell>
          <cell r="AE69">
            <v>7507.44310756497</v>
          </cell>
          <cell r="AF69">
            <v>6166.71447460298</v>
          </cell>
          <cell r="AG69">
            <v>5468.5720976518</v>
          </cell>
          <cell r="AH69">
            <v>6470.78476058026</v>
          </cell>
          <cell r="AI69">
            <v>6721.88050164468</v>
          </cell>
          <cell r="AJ69">
            <v>5706.49414733974</v>
          </cell>
          <cell r="AK69">
            <v>6206.88977049028</v>
          </cell>
          <cell r="AL69">
            <v>6891.63466312055</v>
          </cell>
          <cell r="AM69">
            <v>6921.94570128801</v>
          </cell>
          <cell r="AN69">
            <v>6946.4818494643</v>
          </cell>
        </row>
        <row r="69"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</row>
        <row r="69">
          <cell r="BX69">
            <v>3.74868015075121</v>
          </cell>
          <cell r="BY69">
            <v>3.60236574227869</v>
          </cell>
          <cell r="BZ69">
            <v>3.08838989748042</v>
          </cell>
          <cell r="CA69">
            <v>3.55569402126857</v>
          </cell>
          <cell r="CB69">
            <v>3.54116845518486</v>
          </cell>
          <cell r="CC69">
            <v>4.15700607783249</v>
          </cell>
          <cell r="CD69">
            <v>3.47007857117648</v>
          </cell>
          <cell r="CE69">
            <v>3.09468531019976</v>
          </cell>
          <cell r="CF69">
            <v>3.62598785681965</v>
          </cell>
          <cell r="CG69">
            <v>3.82384711658299</v>
          </cell>
          <cell r="CH69">
            <v>3.19213967132754</v>
          </cell>
          <cell r="CI69">
            <v>3.57356503344441</v>
          </cell>
          <cell r="CJ69">
            <v>3.74950417203037</v>
          </cell>
          <cell r="CK69">
            <v>3.86751796975478</v>
          </cell>
          <cell r="CL69">
            <v>3.97114806869828</v>
          </cell>
          <cell r="CM69">
            <v>4.86804396163545</v>
          </cell>
          <cell r="CN69">
            <v>4.86690219964886</v>
          </cell>
          <cell r="CO69">
            <v>4.93799028872362</v>
          </cell>
          <cell r="CP69">
            <v>4.84127876770544</v>
          </cell>
          <cell r="CQ69">
            <v>4.92375858116021</v>
          </cell>
          <cell r="CR69">
            <v>4.94787279496221</v>
          </cell>
          <cell r="CS69">
            <v>4.86879700359902</v>
          </cell>
          <cell r="CT69">
            <v>4.84132886121076</v>
          </cell>
          <cell r="CU69">
            <v>4.88919933719708</v>
          </cell>
          <cell r="CV69">
            <v>4.81612114761189</v>
          </cell>
          <cell r="CW69">
            <v>4.89772759039548</v>
          </cell>
          <cell r="CX69">
            <v>4.75860304604768</v>
          </cell>
          <cell r="CY69">
            <v>5.03565004640075</v>
          </cell>
          <cell r="CZ69">
            <v>4.90346391312352</v>
          </cell>
          <cell r="DA69">
            <v>4.79243201023688</v>
          </cell>
        </row>
        <row r="70">
          <cell r="A70">
            <v>6715.59152137747</v>
          </cell>
          <cell r="B70">
            <v>5750.38469530712</v>
          </cell>
          <cell r="C70">
            <v>5052.98977962899</v>
          </cell>
          <cell r="D70">
            <v>4997.86445008959</v>
          </cell>
          <cell r="E70">
            <v>5220.80468761852</v>
          </cell>
          <cell r="F70">
            <v>5745.87033346209</v>
          </cell>
          <cell r="G70">
            <v>6899.44459356094</v>
          </cell>
          <cell r="H70">
            <v>5472.665422007</v>
          </cell>
          <cell r="I70">
            <v>5831.88356554365</v>
          </cell>
          <cell r="J70">
            <v>6414.82183266016</v>
          </cell>
          <cell r="K70">
            <v>6888.12941309204</v>
          </cell>
          <cell r="L70">
            <v>7737.18804568876</v>
          </cell>
          <cell r="M70">
            <v>6884.23769341451</v>
          </cell>
          <cell r="N70">
            <v>7038.24958000375</v>
          </cell>
          <cell r="O70">
            <v>6654.4499303022</v>
          </cell>
        </row>
        <row r="70">
          <cell r="Z70">
            <v>7691.07148340667</v>
          </cell>
          <cell r="AA70">
            <v>6585.66257460865</v>
          </cell>
          <cell r="AB70">
            <v>6222.5450140417</v>
          </cell>
          <cell r="AC70">
            <v>6154.66048242129</v>
          </cell>
          <cell r="AD70">
            <v>6429.20203583143</v>
          </cell>
          <cell r="AE70">
            <v>5745.87033346209</v>
          </cell>
          <cell r="AF70">
            <v>6899.44459356094</v>
          </cell>
          <cell r="AG70">
            <v>5472.665422007</v>
          </cell>
          <cell r="AH70">
            <v>5831.88356554365</v>
          </cell>
          <cell r="AI70">
            <v>6414.82183266016</v>
          </cell>
          <cell r="AJ70">
            <v>6888.12941309204</v>
          </cell>
          <cell r="AK70">
            <v>7737.18804568876</v>
          </cell>
          <cell r="AL70">
            <v>6884.23769341451</v>
          </cell>
          <cell r="AM70">
            <v>7038.24958000375</v>
          </cell>
          <cell r="AN70">
            <v>6654.4499303022</v>
          </cell>
        </row>
        <row r="70"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0">
          <cell r="BX70">
            <v>4.33031107472444</v>
          </cell>
          <cell r="BY70">
            <v>3.62361942322683</v>
          </cell>
          <cell r="BZ70">
            <v>3.42865092685629</v>
          </cell>
          <cell r="CA70">
            <v>3.47241202773187</v>
          </cell>
          <cell r="CB70">
            <v>3.68171310205802</v>
          </cell>
          <cell r="CC70">
            <v>3.1896922572576</v>
          </cell>
          <cell r="CD70">
            <v>3.80860386220892</v>
          </cell>
          <cell r="CE70">
            <v>3.14428367642226</v>
          </cell>
          <cell r="CF70">
            <v>3.27640533169878</v>
          </cell>
          <cell r="CG70">
            <v>3.49984302728156</v>
          </cell>
          <cell r="CH70">
            <v>3.94168323614776</v>
          </cell>
          <cell r="CI70">
            <v>4.34993965929934</v>
          </cell>
          <cell r="CJ70">
            <v>3.9980269005343</v>
          </cell>
          <cell r="CK70">
            <v>3.93954856527471</v>
          </cell>
          <cell r="CL70">
            <v>3.8507037607279</v>
          </cell>
          <cell r="CM70">
            <v>4.8660311829914</v>
          </cell>
          <cell r="CN70">
            <v>4.97925114532149</v>
          </cell>
          <cell r="CO70">
            <v>4.97223803044085</v>
          </cell>
          <cell r="CP70">
            <v>4.85601460276505</v>
          </cell>
          <cell r="CQ70">
            <v>4.78425441219653</v>
          </cell>
          <cell r="CR70">
            <v>4.93530699296065</v>
          </cell>
          <cell r="CS70">
            <v>4.96312785772398</v>
          </cell>
          <cell r="CT70">
            <v>4.76852772806115</v>
          </cell>
          <cell r="CU70">
            <v>4.87661372013028</v>
          </cell>
          <cell r="CV70">
            <v>5.02161216919097</v>
          </cell>
          <cell r="CW70">
            <v>4.78769761610074</v>
          </cell>
          <cell r="CX70">
            <v>4.87311942875429</v>
          </cell>
          <cell r="CY70">
            <v>4.71755834982411</v>
          </cell>
          <cell r="CZ70">
            <v>4.89469167397089</v>
          </cell>
          <cell r="DA70">
            <v>4.73455524104366</v>
          </cell>
        </row>
        <row r="71">
          <cell r="A71">
            <v>7951.78434534916</v>
          </cell>
          <cell r="B71">
            <v>5595.64910697556</v>
          </cell>
          <cell r="C71">
            <v>4093.83281379653</v>
          </cell>
          <cell r="D71">
            <v>4274.52937835393</v>
          </cell>
          <cell r="E71">
            <v>5121.22357268263</v>
          </cell>
          <cell r="F71">
            <v>6000.73410478869</v>
          </cell>
          <cell r="G71">
            <v>6328.11445963904</v>
          </cell>
          <cell r="H71">
            <v>6277.88993771609</v>
          </cell>
          <cell r="I71">
            <v>6489.177516368</v>
          </cell>
          <cell r="J71">
            <v>7056.83930377714</v>
          </cell>
          <cell r="K71">
            <v>7205.03775680616</v>
          </cell>
          <cell r="L71">
            <v>7861.59166221893</v>
          </cell>
          <cell r="M71">
            <v>7530.169366272</v>
          </cell>
          <cell r="N71">
            <v>7067.43195242317</v>
          </cell>
          <cell r="O71">
            <v>6497.02069994585</v>
          </cell>
        </row>
        <row r="71">
          <cell r="Z71">
            <v>9106.8287322172</v>
          </cell>
          <cell r="AA71">
            <v>6408.4507136584</v>
          </cell>
          <cell r="AB71">
            <v>5041.38343333049</v>
          </cell>
          <cell r="AC71">
            <v>5263.90367498506</v>
          </cell>
          <cell r="AD71">
            <v>6306.57206877013</v>
          </cell>
          <cell r="AE71">
            <v>6000.73410478869</v>
          </cell>
          <cell r="AF71">
            <v>6328.11445963904</v>
          </cell>
          <cell r="AG71">
            <v>6277.88993771609</v>
          </cell>
          <cell r="AH71">
            <v>6489.177516368</v>
          </cell>
          <cell r="AI71">
            <v>7056.83930377714</v>
          </cell>
          <cell r="AJ71">
            <v>7205.03775680616</v>
          </cell>
          <cell r="AK71">
            <v>7861.59166221893</v>
          </cell>
          <cell r="AL71">
            <v>7530.169366272</v>
          </cell>
          <cell r="AM71">
            <v>7067.43195242317</v>
          </cell>
          <cell r="AN71">
            <v>6497.02069994585</v>
          </cell>
        </row>
        <row r="71"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</row>
        <row r="71">
          <cell r="BX71">
            <v>5.17039429165614</v>
          </cell>
          <cell r="BY71">
            <v>3.78672867395071</v>
          </cell>
          <cell r="BZ71">
            <v>2.87720828825184</v>
          </cell>
          <cell r="CA71">
            <v>3.02224817876456</v>
          </cell>
          <cell r="CB71">
            <v>3.50452371997561</v>
          </cell>
          <cell r="CC71">
            <v>3.41210138176197</v>
          </cell>
          <cell r="CD71">
            <v>3.56793874698481</v>
          </cell>
          <cell r="CE71">
            <v>3.63968327448075</v>
          </cell>
          <cell r="CF71">
            <v>3.64798605479773</v>
          </cell>
          <cell r="CG71">
            <v>4.14617300622995</v>
          </cell>
          <cell r="CH71">
            <v>4.02247038284421</v>
          </cell>
          <cell r="CI71">
            <v>4.39427082270454</v>
          </cell>
          <cell r="CJ71">
            <v>4.3066506246596</v>
          </cell>
          <cell r="CK71">
            <v>4.04750021723423</v>
          </cell>
          <cell r="CL71">
            <v>3.65137410725203</v>
          </cell>
          <cell r="CM71">
            <v>4.82559245916094</v>
          </cell>
          <cell r="CN71">
            <v>4.63656119232455</v>
          </cell>
          <cell r="CO71">
            <v>4.80048992726103</v>
          </cell>
          <cell r="CP71">
            <v>4.77182979392644</v>
          </cell>
          <cell r="CQ71">
            <v>4.93027898255639</v>
          </cell>
          <cell r="CR71">
            <v>4.81825290955756</v>
          </cell>
          <cell r="CS71">
            <v>4.85919213273305</v>
          </cell>
          <cell r="CT71">
            <v>4.72560307103917</v>
          </cell>
          <cell r="CU71">
            <v>4.87352974242119</v>
          </cell>
          <cell r="CV71">
            <v>4.66304861921286</v>
          </cell>
          <cell r="CW71">
            <v>4.90738963669987</v>
          </cell>
          <cell r="CX71">
            <v>4.9015202209349</v>
          </cell>
          <cell r="CY71">
            <v>4.79040507380735</v>
          </cell>
          <cell r="CZ71">
            <v>4.78389777089226</v>
          </cell>
          <cell r="DA71">
            <v>4.87489262653957</v>
          </cell>
        </row>
        <row r="72">
          <cell r="A72">
            <v>6870.86873913299</v>
          </cell>
          <cell r="B72">
            <v>5547.21603713443</v>
          </cell>
          <cell r="C72">
            <v>4338.7144052094</v>
          </cell>
          <cell r="D72">
            <v>5446.39629734752</v>
          </cell>
          <cell r="E72">
            <v>4497.2495207479</v>
          </cell>
          <cell r="F72">
            <v>6081.92137422498</v>
          </cell>
          <cell r="G72">
            <v>6411.03356049458</v>
          </cell>
          <cell r="H72">
            <v>6842.79497813442</v>
          </cell>
          <cell r="I72">
            <v>6226.81497268699</v>
          </cell>
          <cell r="J72">
            <v>6931.34732226453</v>
          </cell>
          <cell r="K72">
            <v>6333.26600136159</v>
          </cell>
          <cell r="L72">
            <v>7267.2733801178</v>
          </cell>
          <cell r="M72">
            <v>6926.78656777438</v>
          </cell>
          <cell r="N72">
            <v>7239.39455374954</v>
          </cell>
          <cell r="O72">
            <v>7285.27402242395</v>
          </cell>
        </row>
        <row r="72">
          <cell r="Z72">
            <v>7868.90364870449</v>
          </cell>
          <cell r="AA72">
            <v>6352.98244982443</v>
          </cell>
          <cell r="AB72">
            <v>5342.94484392742</v>
          </cell>
          <cell r="AC72">
            <v>6707.00864291939</v>
          </cell>
          <cell r="AD72">
            <v>5538.17419046629</v>
          </cell>
          <cell r="AE72">
            <v>6081.92137422498</v>
          </cell>
          <cell r="AF72">
            <v>6411.03356049458</v>
          </cell>
          <cell r="AG72">
            <v>6842.79497813442</v>
          </cell>
          <cell r="AH72">
            <v>6226.81497268699</v>
          </cell>
          <cell r="AI72">
            <v>6931.34732226453</v>
          </cell>
          <cell r="AJ72">
            <v>6333.26600136159</v>
          </cell>
          <cell r="AK72">
            <v>7267.2733801178</v>
          </cell>
          <cell r="AL72">
            <v>6926.78656777438</v>
          </cell>
          <cell r="AM72">
            <v>7239.39455374954</v>
          </cell>
          <cell r="AN72">
            <v>7285.27402242395</v>
          </cell>
        </row>
        <row r="72"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</row>
        <row r="72">
          <cell r="BX72">
            <v>4.42028204424442</v>
          </cell>
          <cell r="BY72">
            <v>3.61186815288722</v>
          </cell>
          <cell r="BZ72">
            <v>3.00145320791655</v>
          </cell>
          <cell r="CA72">
            <v>3.79087584298625</v>
          </cell>
          <cell r="CB72">
            <v>3.03763151746995</v>
          </cell>
          <cell r="CC72">
            <v>3.36799325213039</v>
          </cell>
          <cell r="CD72">
            <v>3.64569871596766</v>
          </cell>
          <cell r="CE72">
            <v>3.81009896796858</v>
          </cell>
          <cell r="CF72">
            <v>3.52409363556019</v>
          </cell>
          <cell r="CG72">
            <v>3.88866410957664</v>
          </cell>
          <cell r="CH72">
            <v>3.49916923791936</v>
          </cell>
          <cell r="CI72">
            <v>4.06063848465691</v>
          </cell>
          <cell r="CJ72">
            <v>4.00118314925</v>
          </cell>
          <cell r="CK72">
            <v>3.99606765950698</v>
          </cell>
          <cell r="CL72">
            <v>4.15714939544355</v>
          </cell>
          <cell r="CM72">
            <v>4.8772091730002</v>
          </cell>
          <cell r="CN72">
            <v>4.81895535291581</v>
          </cell>
          <cell r="CO72">
            <v>4.87703923327761</v>
          </cell>
          <cell r="CP72">
            <v>4.84726139975861</v>
          </cell>
          <cell r="CQ72">
            <v>4.99503639154954</v>
          </cell>
          <cell r="CR72">
            <v>4.94739657658399</v>
          </cell>
          <cell r="CS72">
            <v>4.81786260375119</v>
          </cell>
          <cell r="CT72">
            <v>4.92044528484614</v>
          </cell>
          <cell r="CU72">
            <v>4.84089493999659</v>
          </cell>
          <cell r="CV72">
            <v>4.88342323446544</v>
          </cell>
          <cell r="CW72">
            <v>4.95872377772669</v>
          </cell>
          <cell r="CX72">
            <v>4.90325304824624</v>
          </cell>
          <cell r="CY72">
            <v>4.74297145071063</v>
          </cell>
          <cell r="CZ72">
            <v>4.96336883443876</v>
          </cell>
          <cell r="DA72">
            <v>4.80128399470869</v>
          </cell>
        </row>
        <row r="73">
          <cell r="A73">
            <v>5743.70735410281</v>
          </cell>
          <cell r="B73">
            <v>5714.4659131063</v>
          </cell>
          <cell r="C73">
            <v>4976.83235591872</v>
          </cell>
          <cell r="D73">
            <v>5716.4837089493</v>
          </cell>
          <cell r="E73">
            <v>5257.23128076647</v>
          </cell>
          <cell r="F73">
            <v>6752.37869986042</v>
          </cell>
          <cell r="G73">
            <v>5426.70063244404</v>
          </cell>
          <cell r="H73">
            <v>6329.2489399797</v>
          </cell>
          <cell r="I73">
            <v>6707.46271959615</v>
          </cell>
          <cell r="J73">
            <v>6808.1020578373</v>
          </cell>
          <cell r="K73">
            <v>6769.6386238167</v>
          </cell>
          <cell r="L73">
            <v>6572.15028485549</v>
          </cell>
          <cell r="M73">
            <v>6027.28340262847</v>
          </cell>
          <cell r="N73">
            <v>6695.15709192872</v>
          </cell>
          <cell r="O73">
            <v>7111.21302119954</v>
          </cell>
        </row>
        <row r="73">
          <cell r="Z73">
            <v>6578.01530953036</v>
          </cell>
          <cell r="AA73">
            <v>6544.52637378047</v>
          </cell>
          <cell r="AB73">
            <v>6128.76034044092</v>
          </cell>
          <cell r="AC73">
            <v>7039.60996406069</v>
          </cell>
          <cell r="AD73">
            <v>6474.05985772632</v>
          </cell>
          <cell r="AE73">
            <v>6752.37869986042</v>
          </cell>
          <cell r="AF73">
            <v>5426.70063244404</v>
          </cell>
          <cell r="AG73">
            <v>6329.2489399797</v>
          </cell>
          <cell r="AH73">
            <v>6707.46271959615</v>
          </cell>
          <cell r="AI73">
            <v>6808.1020578373</v>
          </cell>
          <cell r="AJ73">
            <v>6769.6386238167</v>
          </cell>
          <cell r="AK73">
            <v>6572.15028485549</v>
          </cell>
          <cell r="AL73">
            <v>6027.28340262847</v>
          </cell>
          <cell r="AM73">
            <v>6695.15709192872</v>
          </cell>
          <cell r="AN73">
            <v>7111.21302119954</v>
          </cell>
        </row>
        <row r="73"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</row>
        <row r="73">
          <cell r="BX73">
            <v>3.78410595720928</v>
          </cell>
          <cell r="BY73">
            <v>3.68329682705524</v>
          </cell>
          <cell r="BZ73">
            <v>3.48940387872653</v>
          </cell>
          <cell r="CA73">
            <v>4.02812784760343</v>
          </cell>
          <cell r="CB73">
            <v>3.71988548779415</v>
          </cell>
          <cell r="CC73">
            <v>3.84618431093718</v>
          </cell>
          <cell r="CD73">
            <v>3.05319487314019</v>
          </cell>
          <cell r="CE73">
            <v>3.5539838239649</v>
          </cell>
          <cell r="CF73">
            <v>3.80974499507951</v>
          </cell>
          <cell r="CG73">
            <v>3.94823106430625</v>
          </cell>
          <cell r="CH73">
            <v>3.88432695040191</v>
          </cell>
          <cell r="CI73">
            <v>3.72247790685908</v>
          </cell>
          <cell r="CJ73">
            <v>3.52022922430633</v>
          </cell>
          <cell r="CK73">
            <v>3.78259386326807</v>
          </cell>
          <cell r="CL73">
            <v>4.11495457502196</v>
          </cell>
          <cell r="CM73">
            <v>4.76254099539773</v>
          </cell>
          <cell r="CN73">
            <v>4.86797835882513</v>
          </cell>
          <cell r="CO73">
            <v>4.81203231381575</v>
          </cell>
          <cell r="CP73">
            <v>4.78798175503215</v>
          </cell>
          <cell r="CQ73">
            <v>4.76819793333438</v>
          </cell>
          <cell r="CR73">
            <v>4.80987549614926</v>
          </cell>
          <cell r="CS73">
            <v>4.86954602747279</v>
          </cell>
          <cell r="CT73">
            <v>4.87914658975392</v>
          </cell>
          <cell r="CU73">
            <v>4.82358011216204</v>
          </cell>
          <cell r="CV73">
            <v>4.72422563452759</v>
          </cell>
          <cell r="CW73">
            <v>4.77481822991891</v>
          </cell>
          <cell r="CX73">
            <v>4.8370713384778</v>
          </cell>
          <cell r="CY73">
            <v>4.69091759668994</v>
          </cell>
          <cell r="CZ73">
            <v>4.84929040899534</v>
          </cell>
          <cell r="DA73">
            <v>4.7346270889133</v>
          </cell>
        </row>
        <row r="74">
          <cell r="A74">
            <v>4781.00147881321</v>
          </cell>
          <cell r="B74">
            <v>5298.7748614598</v>
          </cell>
          <cell r="C74">
            <v>4929.8250104117</v>
          </cell>
          <cell r="D74">
            <v>4051.65118833424</v>
          </cell>
          <cell r="E74">
            <v>5312.7508535782</v>
          </cell>
          <cell r="F74">
            <v>5960.64528437296</v>
          </cell>
          <cell r="G74">
            <v>5985.78575205111</v>
          </cell>
          <cell r="H74">
            <v>7397.93553155891</v>
          </cell>
          <cell r="I74">
            <v>7422.0462944719</v>
          </cell>
          <cell r="J74">
            <v>7046.31354292055</v>
          </cell>
          <cell r="K74">
            <v>6133.55432699378</v>
          </cell>
          <cell r="L74">
            <v>5786.30680591185</v>
          </cell>
          <cell r="M74">
            <v>7330.09789788824</v>
          </cell>
          <cell r="N74">
            <v>8413.03687649029</v>
          </cell>
          <cell r="O74">
            <v>7749.43418321383</v>
          </cell>
        </row>
        <row r="74">
          <cell r="Z74">
            <v>5475.4706296197</v>
          </cell>
          <cell r="AA74">
            <v>6068.453702736</v>
          </cell>
          <cell r="AB74">
            <v>6070.87276572479</v>
          </cell>
          <cell r="AC74">
            <v>4989.43853048055</v>
          </cell>
          <cell r="AD74">
            <v>6542.42988340382</v>
          </cell>
          <cell r="AE74">
            <v>5960.64528437296</v>
          </cell>
          <cell r="AF74">
            <v>5985.78575205111</v>
          </cell>
          <cell r="AG74">
            <v>7397.93553155891</v>
          </cell>
          <cell r="AH74">
            <v>7422.0462944719</v>
          </cell>
          <cell r="AI74">
            <v>7046.31354292055</v>
          </cell>
          <cell r="AJ74">
            <v>6133.55432699378</v>
          </cell>
          <cell r="AK74">
            <v>5786.30680591185</v>
          </cell>
          <cell r="AL74">
            <v>7330.09789788824</v>
          </cell>
          <cell r="AM74">
            <v>8413.03687649029</v>
          </cell>
          <cell r="AN74">
            <v>7749.43418321383</v>
          </cell>
        </row>
        <row r="74"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</row>
        <row r="74">
          <cell r="BX74">
            <v>3.1262688463187</v>
          </cell>
          <cell r="BY74">
            <v>3.40766716659431</v>
          </cell>
          <cell r="BZ74">
            <v>3.40022512555412</v>
          </cell>
          <cell r="CA74">
            <v>2.83683747124186</v>
          </cell>
          <cell r="CB74">
            <v>3.77874458107161</v>
          </cell>
          <cell r="CC74">
            <v>3.29815723136135</v>
          </cell>
          <cell r="CD74">
            <v>3.36462439846094</v>
          </cell>
          <cell r="CE74">
            <v>4.16718137169005</v>
          </cell>
          <cell r="CF74">
            <v>4.16067301570841</v>
          </cell>
          <cell r="CG74">
            <v>3.91913137029878</v>
          </cell>
          <cell r="CH74">
            <v>3.36437302820487</v>
          </cell>
          <cell r="CI74">
            <v>3.23646112010966</v>
          </cell>
          <cell r="CJ74">
            <v>4.07577642043825</v>
          </cell>
          <cell r="CK74">
            <v>4.64163007498791</v>
          </cell>
          <cell r="CL74">
            <v>4.21779021840587</v>
          </cell>
          <cell r="CM74">
            <v>4.79846428239304</v>
          </cell>
          <cell r="CN74">
            <v>4.87896843870974</v>
          </cell>
          <cell r="CO74">
            <v>4.89159614764122</v>
          </cell>
          <cell r="CP74">
            <v>4.8186386222797</v>
          </cell>
          <cell r="CQ74">
            <v>4.74349748955509</v>
          </cell>
          <cell r="CR74">
            <v>4.95141191887288</v>
          </cell>
          <cell r="CS74">
            <v>4.87406945833823</v>
          </cell>
          <cell r="CT74">
            <v>4.86379514520599</v>
          </cell>
          <cell r="CU74">
            <v>4.8872798541824</v>
          </cell>
          <cell r="CV74">
            <v>4.92582840091668</v>
          </cell>
          <cell r="CW74">
            <v>4.99476671856635</v>
          </cell>
          <cell r="CX74">
            <v>4.89821900228033</v>
          </cell>
          <cell r="CY74">
            <v>4.92727223542232</v>
          </cell>
          <cell r="CZ74">
            <v>4.96580204100677</v>
          </cell>
          <cell r="DA74">
            <v>5.03375593141222</v>
          </cell>
        </row>
        <row r="75">
          <cell r="A75">
            <v>5804.25630005159</v>
          </cell>
          <cell r="B75">
            <v>5031.30063867876</v>
          </cell>
          <cell r="C75">
            <v>5566.03455149471</v>
          </cell>
          <cell r="D75">
            <v>4720.08581199746</v>
          </cell>
          <cell r="E75">
            <v>5953.99069506621</v>
          </cell>
          <cell r="F75">
            <v>6771.62475109254</v>
          </cell>
          <cell r="G75">
            <v>5837.50374985349</v>
          </cell>
          <cell r="H75">
            <v>6345.34616623918</v>
          </cell>
          <cell r="I75">
            <v>6955.21169877746</v>
          </cell>
          <cell r="J75">
            <v>6951.72468975884</v>
          </cell>
          <cell r="K75">
            <v>6595.5352143357</v>
          </cell>
          <cell r="L75">
            <v>7343.10504806272</v>
          </cell>
          <cell r="M75">
            <v>7136.1010877288</v>
          </cell>
          <cell r="N75">
            <v>7406.56940862067</v>
          </cell>
          <cell r="O75">
            <v>6896.66176247337</v>
          </cell>
        </row>
        <row r="75">
          <cell r="Z75">
            <v>6647.35935317189</v>
          </cell>
          <cell r="AA75">
            <v>5762.12724425068</v>
          </cell>
          <cell r="AB75">
            <v>6854.33813581357</v>
          </cell>
          <cell r="AC75">
            <v>5812.58773839244</v>
          </cell>
          <cell r="AD75">
            <v>7332.08985749328</v>
          </cell>
          <cell r="AE75">
            <v>6771.62475109254</v>
          </cell>
          <cell r="AF75">
            <v>5837.50374985349</v>
          </cell>
          <cell r="AG75">
            <v>6345.34616623918</v>
          </cell>
          <cell r="AH75">
            <v>6955.21169877746</v>
          </cell>
          <cell r="AI75">
            <v>6951.72468975884</v>
          </cell>
          <cell r="AJ75">
            <v>6595.5352143357</v>
          </cell>
          <cell r="AK75">
            <v>7343.10504806272</v>
          </cell>
          <cell r="AL75">
            <v>7136.1010877288</v>
          </cell>
          <cell r="AM75">
            <v>7406.56940862067</v>
          </cell>
          <cell r="AN75">
            <v>6896.66176247337</v>
          </cell>
        </row>
        <row r="75"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</row>
        <row r="75">
          <cell r="BX75">
            <v>3.7409141446227</v>
          </cell>
          <cell r="BY75">
            <v>3.24079040428685</v>
          </cell>
          <cell r="BZ75">
            <v>3.89894185340253</v>
          </cell>
          <cell r="CA75">
            <v>3.26357937293672</v>
          </cell>
          <cell r="CB75">
            <v>4.20278731938885</v>
          </cell>
          <cell r="CC75">
            <v>3.79419500901078</v>
          </cell>
          <cell r="CD75">
            <v>3.31123523787572</v>
          </cell>
          <cell r="CE75">
            <v>3.50983052849147</v>
          </cell>
          <cell r="CF75">
            <v>3.85897899490965</v>
          </cell>
          <cell r="CG75">
            <v>3.99240315459953</v>
          </cell>
          <cell r="CH75">
            <v>3.68204446406449</v>
          </cell>
          <cell r="CI75">
            <v>4.10107193631364</v>
          </cell>
          <cell r="CJ75">
            <v>3.9835262399799</v>
          </cell>
          <cell r="CK75">
            <v>4.32173830674811</v>
          </cell>
          <cell r="CL75">
            <v>3.98837310741583</v>
          </cell>
          <cell r="CM75">
            <v>4.86831366058641</v>
          </cell>
          <cell r="CN75">
            <v>4.87123448753926</v>
          </cell>
          <cell r="CO75">
            <v>4.81643720202751</v>
          </cell>
          <cell r="CP75">
            <v>4.87958039122976</v>
          </cell>
          <cell r="CQ75">
            <v>4.77966546751428</v>
          </cell>
          <cell r="CR75">
            <v>4.88967924270521</v>
          </cell>
          <cell r="CS75">
            <v>4.82996821716688</v>
          </cell>
          <cell r="CT75">
            <v>4.95309101205032</v>
          </cell>
          <cell r="CU75">
            <v>4.93793165040139</v>
          </cell>
          <cell r="CV75">
            <v>4.77051548411144</v>
          </cell>
          <cell r="CW75">
            <v>4.90758861488158</v>
          </cell>
          <cell r="CX75">
            <v>4.90557013739518</v>
          </cell>
          <cell r="CY75">
            <v>4.90795358342792</v>
          </cell>
          <cell r="CZ75">
            <v>4.69532617253521</v>
          </cell>
          <cell r="DA75">
            <v>4.7375115677295</v>
          </cell>
        </row>
        <row r="76">
          <cell r="A76">
            <v>8142.42160369519</v>
          </cell>
          <cell r="B76">
            <v>5245.91204823784</v>
          </cell>
          <cell r="C76">
            <v>4094.67295262617</v>
          </cell>
          <cell r="D76">
            <v>4682.85336803032</v>
          </cell>
          <cell r="E76">
            <v>5446.13723991583</v>
          </cell>
          <cell r="F76">
            <v>6081.44398691843</v>
          </cell>
          <cell r="G76">
            <v>6366.46157134033</v>
          </cell>
          <cell r="H76">
            <v>6214.0939537829</v>
          </cell>
          <cell r="I76">
            <v>7065.69623282571</v>
          </cell>
          <cell r="J76">
            <v>5817.27492916763</v>
          </cell>
          <cell r="K76">
            <v>8394.62673819474</v>
          </cell>
          <cell r="L76">
            <v>7710.14552410071</v>
          </cell>
          <cell r="M76">
            <v>7190.99269802458</v>
          </cell>
          <cell r="N76">
            <v>6908.49807793896</v>
          </cell>
          <cell r="O76">
            <v>7326.26429512133</v>
          </cell>
        </row>
        <row r="76">
          <cell r="Z76">
            <v>9325.15719616154</v>
          </cell>
          <cell r="AA76">
            <v>6007.91224871667</v>
          </cell>
          <cell r="AB76">
            <v>5042.41802906757</v>
          </cell>
          <cell r="AC76">
            <v>5766.73754500745</v>
          </cell>
          <cell r="AD76">
            <v>6706.68962455596</v>
          </cell>
          <cell r="AE76">
            <v>6081.44398691843</v>
          </cell>
          <cell r="AF76">
            <v>6366.46157134033</v>
          </cell>
          <cell r="AG76">
            <v>6214.0939537829</v>
          </cell>
          <cell r="AH76">
            <v>7065.69623282571</v>
          </cell>
          <cell r="AI76">
            <v>5817.27492916763</v>
          </cell>
          <cell r="AJ76">
            <v>8394.62673819474</v>
          </cell>
          <cell r="AK76">
            <v>7710.14552410071</v>
          </cell>
          <cell r="AL76">
            <v>7190.99269802458</v>
          </cell>
          <cell r="AM76">
            <v>6908.49807793896</v>
          </cell>
          <cell r="AN76">
            <v>7326.26429512133</v>
          </cell>
        </row>
        <row r="76"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</row>
        <row r="76">
          <cell r="BX76">
            <v>5.30853680569842</v>
          </cell>
          <cell r="BY76">
            <v>3.35398097737237</v>
          </cell>
          <cell r="BZ76">
            <v>2.82650676384073</v>
          </cell>
          <cell r="CA76">
            <v>3.22129543650746</v>
          </cell>
          <cell r="CB76">
            <v>3.73630013511993</v>
          </cell>
          <cell r="CC76">
            <v>3.40285260350227</v>
          </cell>
          <cell r="CD76">
            <v>3.65876899850357</v>
          </cell>
          <cell r="CE76">
            <v>3.56248489683723</v>
          </cell>
          <cell r="CF76">
            <v>3.99744846856008</v>
          </cell>
          <cell r="CG76">
            <v>3.32467847399352</v>
          </cell>
          <cell r="CH76">
            <v>4.72253021444044</v>
          </cell>
          <cell r="CI76">
            <v>4.33356413843178</v>
          </cell>
          <cell r="CJ76">
            <v>3.97005055369612</v>
          </cell>
          <cell r="CK76">
            <v>3.87033486834239</v>
          </cell>
          <cell r="CL76">
            <v>4.12907466293637</v>
          </cell>
          <cell r="CM76">
            <v>4.81269638226298</v>
          </cell>
          <cell r="CN76">
            <v>4.90761088663755</v>
          </cell>
          <cell r="CO76">
            <v>4.88760334558042</v>
          </cell>
          <cell r="CP76">
            <v>4.90463580774682</v>
          </cell>
          <cell r="CQ76">
            <v>4.91783086411</v>
          </cell>
          <cell r="CR76">
            <v>4.89633031944161</v>
          </cell>
          <cell r="CS76">
            <v>4.76727568112649</v>
          </cell>
          <cell r="CT76">
            <v>4.77894375271196</v>
          </cell>
          <cell r="CU76">
            <v>4.84260698368135</v>
          </cell>
          <cell r="CV76">
            <v>4.79376867767368</v>
          </cell>
          <cell r="CW76">
            <v>4.87005404318884</v>
          </cell>
          <cell r="CX76">
            <v>4.87443722825421</v>
          </cell>
          <cell r="CY76">
            <v>4.96249344715765</v>
          </cell>
          <cell r="CZ76">
            <v>4.89037580421553</v>
          </cell>
          <cell r="DA76">
            <v>4.8611271559476</v>
          </cell>
        </row>
        <row r="77">
          <cell r="A77">
            <v>6595.19763861553</v>
          </cell>
          <cell r="B77">
            <v>5385.71367333122</v>
          </cell>
          <cell r="C77">
            <v>4705.74992972258</v>
          </cell>
          <cell r="D77">
            <v>4465.25784554891</v>
          </cell>
          <cell r="E77">
            <v>5567.98129232594</v>
          </cell>
          <cell r="F77">
            <v>5367.67667863463</v>
          </cell>
          <cell r="G77">
            <v>6836.19866966607</v>
          </cell>
          <cell r="H77">
            <v>5113.21361506143</v>
          </cell>
          <cell r="I77">
            <v>5811.29693625896</v>
          </cell>
          <cell r="J77">
            <v>6523.0677062531</v>
          </cell>
          <cell r="K77">
            <v>6247.16110470505</v>
          </cell>
          <cell r="L77">
            <v>7995.08177924435</v>
          </cell>
          <cell r="M77">
            <v>6618.0031505068</v>
          </cell>
          <cell r="N77">
            <v>7289.98866015348</v>
          </cell>
          <cell r="O77">
            <v>7093.04413356291</v>
          </cell>
        </row>
        <row r="77">
          <cell r="Z77">
            <v>7553.18966681026</v>
          </cell>
          <cell r="AA77">
            <v>6168.02089866462</v>
          </cell>
          <cell r="AB77">
            <v>5794.93370055308</v>
          </cell>
          <cell r="AC77">
            <v>5498.77778404513</v>
          </cell>
          <cell r="AD77">
            <v>6856.73546550971</v>
          </cell>
          <cell r="AE77">
            <v>5367.67667863463</v>
          </cell>
          <cell r="AF77">
            <v>6836.19866966607</v>
          </cell>
          <cell r="AG77">
            <v>5113.21361506143</v>
          </cell>
          <cell r="AH77">
            <v>5811.29693625896</v>
          </cell>
          <cell r="AI77">
            <v>6523.0677062531</v>
          </cell>
          <cell r="AJ77">
            <v>6247.16110470505</v>
          </cell>
          <cell r="AK77">
            <v>7995.08177924435</v>
          </cell>
          <cell r="AL77">
            <v>6618.0031505068</v>
          </cell>
          <cell r="AM77">
            <v>7289.98866015348</v>
          </cell>
          <cell r="AN77">
            <v>7093.04413356291</v>
          </cell>
        </row>
        <row r="77"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</row>
        <row r="77">
          <cell r="BX77">
            <v>4.14832935762977</v>
          </cell>
          <cell r="BY77">
            <v>3.43247607677042</v>
          </cell>
          <cell r="BZ77">
            <v>3.25625625723806</v>
          </cell>
          <cell r="CA77">
            <v>3.12662543135459</v>
          </cell>
          <cell r="CB77">
            <v>3.88264070171951</v>
          </cell>
          <cell r="CC77">
            <v>3.07723295193253</v>
          </cell>
          <cell r="CD77">
            <v>3.73602849733464</v>
          </cell>
          <cell r="CE77">
            <v>2.93021832645972</v>
          </cell>
          <cell r="CF77">
            <v>3.29384229087938</v>
          </cell>
          <cell r="CG77">
            <v>3.6836452958651</v>
          </cell>
          <cell r="CH77">
            <v>3.47627527021703</v>
          </cell>
          <cell r="CI77">
            <v>4.53196030849111</v>
          </cell>
          <cell r="CJ77">
            <v>3.7490078437924</v>
          </cell>
          <cell r="CK77">
            <v>4.09078935709427</v>
          </cell>
          <cell r="CL77">
            <v>4.02854512770906</v>
          </cell>
          <cell r="CM77">
            <v>4.98843474951369</v>
          </cell>
          <cell r="CN77">
            <v>4.92317703478402</v>
          </cell>
          <cell r="CO77">
            <v>4.87570063048821</v>
          </cell>
          <cell r="CP77">
            <v>4.81834007449219</v>
          </cell>
          <cell r="CQ77">
            <v>4.83835050961971</v>
          </cell>
          <cell r="CR77">
            <v>4.77895685273781</v>
          </cell>
          <cell r="CS77">
            <v>5.0131607500062</v>
          </cell>
          <cell r="CT77">
            <v>4.78080568206371</v>
          </cell>
          <cell r="CU77">
            <v>4.83367449415801</v>
          </cell>
          <cell r="CV77">
            <v>4.85155788299076</v>
          </cell>
          <cell r="CW77">
            <v>4.92351972887225</v>
          </cell>
          <cell r="CX77">
            <v>4.8333021806756</v>
          </cell>
          <cell r="CY77">
            <v>4.83635037223587</v>
          </cell>
          <cell r="CZ77">
            <v>4.88232708365119</v>
          </cell>
          <cell r="DA77">
            <v>4.82382522974264</v>
          </cell>
        </row>
        <row r="78">
          <cell r="A78">
            <v>6478.52989976917</v>
          </cell>
          <cell r="B78">
            <v>4985.55145145789</v>
          </cell>
          <cell r="C78">
            <v>3787.63735384296</v>
          </cell>
          <cell r="D78">
            <v>5565.94517541979</v>
          </cell>
          <cell r="E78">
            <v>5521.68381821287</v>
          </cell>
          <cell r="F78">
            <v>6022.72537967922</v>
          </cell>
          <cell r="G78">
            <v>7429.33432134937</v>
          </cell>
          <cell r="H78">
            <v>6924.89541609169</v>
          </cell>
          <cell r="I78">
            <v>6486.9524143581</v>
          </cell>
          <cell r="J78">
            <v>5812.76773841692</v>
          </cell>
          <cell r="K78">
            <v>6590.33949639148</v>
          </cell>
          <cell r="L78">
            <v>6796.88177364612</v>
          </cell>
          <cell r="M78">
            <v>7276.6949275317</v>
          </cell>
          <cell r="N78">
            <v>6266.98938329203</v>
          </cell>
          <cell r="O78">
            <v>6683.99719767654</v>
          </cell>
        </row>
        <row r="78">
          <cell r="Z78">
            <v>7419.57523889004</v>
          </cell>
          <cell r="AA78">
            <v>5709.73271309085</v>
          </cell>
          <cell r="AB78">
            <v>4664.31656485244</v>
          </cell>
          <cell r="AC78">
            <v>6854.22807292534</v>
          </cell>
          <cell r="AD78">
            <v>6799.72206764645</v>
          </cell>
          <cell r="AE78">
            <v>6022.72537967922</v>
          </cell>
          <cell r="AF78">
            <v>7429.33432134937</v>
          </cell>
          <cell r="AG78">
            <v>6924.89541609169</v>
          </cell>
          <cell r="AH78">
            <v>6486.9524143581</v>
          </cell>
          <cell r="AI78">
            <v>5812.76773841692</v>
          </cell>
          <cell r="AJ78">
            <v>6590.33949639148</v>
          </cell>
          <cell r="AK78">
            <v>6796.88177364612</v>
          </cell>
          <cell r="AL78">
            <v>7276.6949275317</v>
          </cell>
          <cell r="AM78">
            <v>6266.98938329203</v>
          </cell>
          <cell r="AN78">
            <v>6683.99719767654</v>
          </cell>
        </row>
        <row r="78"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</row>
        <row r="78">
          <cell r="BX78">
            <v>4.18035683538259</v>
          </cell>
          <cell r="BY78">
            <v>3.24288765552656</v>
          </cell>
          <cell r="BZ78">
            <v>2.64981450576405</v>
          </cell>
          <cell r="CA78">
            <v>3.83766437129059</v>
          </cell>
          <cell r="CB78">
            <v>3.89207529079589</v>
          </cell>
          <cell r="CC78">
            <v>3.42895478577128</v>
          </cell>
          <cell r="CD78">
            <v>4.11675613320107</v>
          </cell>
          <cell r="CE78">
            <v>3.8814702379484</v>
          </cell>
          <cell r="CF78">
            <v>3.69489964770626</v>
          </cell>
          <cell r="CG78">
            <v>3.3403527821565</v>
          </cell>
          <cell r="CH78">
            <v>3.74183119994044</v>
          </cell>
          <cell r="CI78">
            <v>3.98503482366723</v>
          </cell>
          <cell r="CJ78">
            <v>4.11243894031593</v>
          </cell>
          <cell r="CK78">
            <v>3.51324351226861</v>
          </cell>
          <cell r="CL78">
            <v>3.79067216661609</v>
          </cell>
          <cell r="CM78">
            <v>4.8626479017691</v>
          </cell>
          <cell r="CN78">
            <v>4.8238190727568</v>
          </cell>
          <cell r="CO78">
            <v>4.82258266189909</v>
          </cell>
          <cell r="CP78">
            <v>4.89326455684694</v>
          </cell>
          <cell r="CQ78">
            <v>4.78648899003929</v>
          </cell>
          <cell r="CR78">
            <v>4.81214204020531</v>
          </cell>
          <cell r="CS78">
            <v>4.94426678381109</v>
          </cell>
          <cell r="CT78">
            <v>4.88792005229916</v>
          </cell>
          <cell r="CU78">
            <v>4.81000137016908</v>
          </cell>
          <cell r="CV78">
            <v>4.76757758917747</v>
          </cell>
          <cell r="CW78">
            <v>4.82537123746665</v>
          </cell>
          <cell r="CX78">
            <v>4.67288109750163</v>
          </cell>
          <cell r="CY78">
            <v>4.84776814336279</v>
          </cell>
          <cell r="CZ78">
            <v>4.8871744491575</v>
          </cell>
          <cell r="DA78">
            <v>4.83089021804596</v>
          </cell>
        </row>
        <row r="79">
          <cell r="A79">
            <v>6548.57168567575</v>
          </cell>
          <cell r="B79">
            <v>5606.31679128329</v>
          </cell>
          <cell r="C79">
            <v>4466.09609561092</v>
          </cell>
          <cell r="D79">
            <v>4213.00273507054</v>
          </cell>
          <cell r="E79">
            <v>4709.74829722261</v>
          </cell>
          <cell r="F79">
            <v>6000.32226351018</v>
          </cell>
          <cell r="G79">
            <v>6626.39426968881</v>
          </cell>
          <cell r="H79">
            <v>6393.37551506955</v>
          </cell>
          <cell r="I79">
            <v>6042.86533579172</v>
          </cell>
          <cell r="J79">
            <v>6943.0932148466</v>
          </cell>
          <cell r="K79">
            <v>6941.07716474657</v>
          </cell>
          <cell r="L79">
            <v>5796.75524590933</v>
          </cell>
          <cell r="M79">
            <v>6585.76817179907</v>
          </cell>
          <cell r="N79">
            <v>6646.80273759501</v>
          </cell>
          <cell r="O79">
            <v>6635.59849007156</v>
          </cell>
        </row>
        <row r="79">
          <cell r="Z79">
            <v>7499.79101445027</v>
          </cell>
          <cell r="AA79">
            <v>6420.66794311793</v>
          </cell>
          <cell r="AB79">
            <v>5499.81005384407</v>
          </cell>
          <cell r="AC79">
            <v>5188.13619393112</v>
          </cell>
          <cell r="AD79">
            <v>5799.85752245589</v>
          </cell>
          <cell r="AE79">
            <v>6000.32226351018</v>
          </cell>
          <cell r="AF79">
            <v>6626.39426968881</v>
          </cell>
          <cell r="AG79">
            <v>6393.37551506955</v>
          </cell>
          <cell r="AH79">
            <v>6042.86533579172</v>
          </cell>
          <cell r="AI79">
            <v>6943.0932148466</v>
          </cell>
          <cell r="AJ79">
            <v>6941.07716474657</v>
          </cell>
          <cell r="AK79">
            <v>5796.75524590933</v>
          </cell>
          <cell r="AL79">
            <v>6585.76817179907</v>
          </cell>
          <cell r="AM79">
            <v>6646.80273759501</v>
          </cell>
          <cell r="AN79">
            <v>6635.59849007156</v>
          </cell>
        </row>
        <row r="79"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</row>
        <row r="79">
          <cell r="BX79">
            <v>4.26479610549666</v>
          </cell>
          <cell r="BY79">
            <v>3.69171210219425</v>
          </cell>
          <cell r="BZ79">
            <v>3.16287886654133</v>
          </cell>
          <cell r="CA79">
            <v>2.97600163135393</v>
          </cell>
          <cell r="CB79">
            <v>3.32814611529904</v>
          </cell>
          <cell r="CC79">
            <v>3.40668412732416</v>
          </cell>
          <cell r="CD79">
            <v>3.63902371292881</v>
          </cell>
          <cell r="CE79">
            <v>3.692387586398</v>
          </cell>
          <cell r="CF79">
            <v>3.34720654084792</v>
          </cell>
          <cell r="CG79">
            <v>3.71378545343701</v>
          </cell>
          <cell r="CH79">
            <v>3.95964514980277</v>
          </cell>
          <cell r="CI79">
            <v>3.24066760665695</v>
          </cell>
          <cell r="CJ79">
            <v>3.74181367248123</v>
          </cell>
          <cell r="CK79">
            <v>3.71277193861126</v>
          </cell>
          <cell r="CL79">
            <v>3.76403226809795</v>
          </cell>
          <cell r="CM79">
            <v>4.8179026931316</v>
          </cell>
          <cell r="CN79">
            <v>4.76496286548995</v>
          </cell>
          <cell r="CO79">
            <v>4.76400563728665</v>
          </cell>
          <cell r="CP79">
            <v>4.77623117354549</v>
          </cell>
          <cell r="CQ79">
            <v>4.7744359949895</v>
          </cell>
          <cell r="CR79">
            <v>4.82558360672628</v>
          </cell>
          <cell r="CS79">
            <v>4.98883939226961</v>
          </cell>
          <cell r="CT79">
            <v>4.74384037203627</v>
          </cell>
          <cell r="CU79">
            <v>4.94615293035706</v>
          </cell>
          <cell r="CV79">
            <v>5.12204418641255</v>
          </cell>
          <cell r="CW79">
            <v>4.80261464019729</v>
          </cell>
          <cell r="CX79">
            <v>4.90069428566069</v>
          </cell>
          <cell r="CY79">
            <v>4.82204675325743</v>
          </cell>
          <cell r="CZ79">
            <v>4.90480394709509</v>
          </cell>
          <cell r="DA79">
            <v>4.82985282689769</v>
          </cell>
        </row>
        <row r="80">
          <cell r="A80">
            <v>5967.35988879143</v>
          </cell>
          <cell r="B80">
            <v>6904.57844733085</v>
          </cell>
          <cell r="C80">
            <v>5278.61507147424</v>
          </cell>
          <cell r="D80">
            <v>5321.99949197323</v>
          </cell>
          <cell r="E80">
            <v>4927.82498047419</v>
          </cell>
          <cell r="F80">
            <v>7268.61999085967</v>
          </cell>
          <cell r="G80">
            <v>5697.11501753494</v>
          </cell>
          <cell r="H80">
            <v>6937.01195091867</v>
          </cell>
          <cell r="I80">
            <v>6918.12569788937</v>
          </cell>
          <cell r="J80">
            <v>6597.79790978765</v>
          </cell>
          <cell r="K80">
            <v>6616.75384722089</v>
          </cell>
          <cell r="L80">
            <v>7279.05350087041</v>
          </cell>
          <cell r="M80">
            <v>7547.95772878455</v>
          </cell>
          <cell r="N80">
            <v>7833.13634434608</v>
          </cell>
          <cell r="O80">
            <v>7455.42021422933</v>
          </cell>
        </row>
        <row r="80">
          <cell r="Z80">
            <v>6834.15471679772</v>
          </cell>
          <cell r="AA80">
            <v>7907.50989427634</v>
          </cell>
          <cell r="AB80">
            <v>6500.39309924333</v>
          </cell>
          <cell r="AC80">
            <v>6553.81919374117</v>
          </cell>
          <cell r="AD80">
            <v>6068.40981272898</v>
          </cell>
          <cell r="AE80">
            <v>7268.61999085967</v>
          </cell>
          <cell r="AF80">
            <v>5697.11501753494</v>
          </cell>
          <cell r="AG80">
            <v>6937.01195091867</v>
          </cell>
          <cell r="AH80">
            <v>6918.12569788937</v>
          </cell>
          <cell r="AI80">
            <v>6597.79790978765</v>
          </cell>
          <cell r="AJ80">
            <v>6616.75384722089</v>
          </cell>
          <cell r="AK80">
            <v>7279.05350087041</v>
          </cell>
          <cell r="AL80">
            <v>7547.95772878455</v>
          </cell>
          <cell r="AM80">
            <v>7833.13634434608</v>
          </cell>
          <cell r="AN80">
            <v>7455.42021422933</v>
          </cell>
        </row>
        <row r="80"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</row>
        <row r="80">
          <cell r="BX80">
            <v>3.95064882985492</v>
          </cell>
          <cell r="BY80">
            <v>4.40228793593941</v>
          </cell>
          <cell r="BZ80">
            <v>3.71110708824636</v>
          </cell>
          <cell r="CA80">
            <v>3.70546196777373</v>
          </cell>
          <cell r="CB80">
            <v>3.43847474453893</v>
          </cell>
          <cell r="CC80">
            <v>4.03775951449466</v>
          </cell>
          <cell r="CD80">
            <v>3.25302850091282</v>
          </cell>
          <cell r="CE80">
            <v>3.9532285366373</v>
          </cell>
          <cell r="CF80">
            <v>3.86910595039266</v>
          </cell>
          <cell r="CG80">
            <v>3.69780415140581</v>
          </cell>
          <cell r="CH80">
            <v>3.8021033970497</v>
          </cell>
          <cell r="CI80">
            <v>4.1245448555219</v>
          </cell>
          <cell r="CJ80">
            <v>4.18121970791708</v>
          </cell>
          <cell r="CK80">
            <v>4.37580854453837</v>
          </cell>
          <cell r="CL80">
            <v>4.30593344972793</v>
          </cell>
          <cell r="CM80">
            <v>4.73940164242795</v>
          </cell>
          <cell r="CN80">
            <v>4.92117076040989</v>
          </cell>
          <cell r="CO80">
            <v>4.7989173415974</v>
          </cell>
          <cell r="CP80">
            <v>4.84573021666617</v>
          </cell>
          <cell r="CQ80">
            <v>4.83521955054403</v>
          </cell>
          <cell r="CR80">
            <v>4.93194983523197</v>
          </cell>
          <cell r="CS80">
            <v>4.79815479336761</v>
          </cell>
          <cell r="CT80">
            <v>4.80759258367193</v>
          </cell>
          <cell r="CU80">
            <v>4.89874644900582</v>
          </cell>
          <cell r="CV80">
            <v>4.88834938704918</v>
          </cell>
          <cell r="CW80">
            <v>4.76791155815984</v>
          </cell>
          <cell r="CX80">
            <v>4.83510618255317</v>
          </cell>
          <cell r="CY80">
            <v>4.94576647194342</v>
          </cell>
          <cell r="CZ80">
            <v>4.90438448125028</v>
          </cell>
          <cell r="DA80">
            <v>4.74364247487345</v>
          </cell>
        </row>
        <row r="81">
          <cell r="A81">
            <v>6793.55985068252</v>
          </cell>
          <cell r="B81">
            <v>4884.53585402132</v>
          </cell>
          <cell r="C81">
            <v>4650.02408523432</v>
          </cell>
          <cell r="D81">
            <v>3903.32853126163</v>
          </cell>
          <cell r="E81">
            <v>5537.432779294</v>
          </cell>
          <cell r="F81">
            <v>5254.99044241586</v>
          </cell>
          <cell r="G81">
            <v>6185.84758790716</v>
          </cell>
          <cell r="H81">
            <v>7198.06508948668</v>
          </cell>
          <cell r="I81">
            <v>8493.63658763644</v>
          </cell>
          <cell r="J81">
            <v>6720.75253075373</v>
          </cell>
          <cell r="K81">
            <v>6328.92559310694</v>
          </cell>
          <cell r="L81">
            <v>6811.45233236169</v>
          </cell>
          <cell r="M81">
            <v>6733.12811880584</v>
          </cell>
          <cell r="N81">
            <v>6809.31678916951</v>
          </cell>
          <cell r="O81">
            <v>7942.73833020508</v>
          </cell>
        </row>
        <row r="81">
          <cell r="Z81">
            <v>7780.36518035326</v>
          </cell>
          <cell r="AA81">
            <v>5594.04399403304</v>
          </cell>
          <cell r="AB81">
            <v>5726.30965995604</v>
          </cell>
          <cell r="AC81">
            <v>4806.78539827803</v>
          </cell>
          <cell r="AD81">
            <v>6819.11625277756</v>
          </cell>
          <cell r="AE81">
            <v>5254.99044241586</v>
          </cell>
          <cell r="AF81">
            <v>6185.84758790716</v>
          </cell>
          <cell r="AG81">
            <v>7198.06508948668</v>
          </cell>
          <cell r="AH81">
            <v>8493.63658763644</v>
          </cell>
          <cell r="AI81">
            <v>6720.75253075373</v>
          </cell>
          <cell r="AJ81">
            <v>6328.92559310694</v>
          </cell>
          <cell r="AK81">
            <v>6811.45233236169</v>
          </cell>
          <cell r="AL81">
            <v>6733.12811880584</v>
          </cell>
          <cell r="AM81">
            <v>6809.31678916951</v>
          </cell>
          <cell r="AN81">
            <v>7942.73833020508</v>
          </cell>
        </row>
        <row r="81"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</row>
        <row r="81">
          <cell r="BX81">
            <v>4.40313836409944</v>
          </cell>
          <cell r="BY81">
            <v>3.09911122851127</v>
          </cell>
          <cell r="BZ81">
            <v>3.12079587958864</v>
          </cell>
          <cell r="CA81">
            <v>2.66468309068945</v>
          </cell>
          <cell r="CB81">
            <v>3.78557742352888</v>
          </cell>
          <cell r="CC81">
            <v>2.97480977339059</v>
          </cell>
          <cell r="CD81">
            <v>3.45006882838255</v>
          </cell>
          <cell r="CE81">
            <v>4.13263606371207</v>
          </cell>
          <cell r="CF81">
            <v>4.8306862990199</v>
          </cell>
          <cell r="CG81">
            <v>3.86756304494298</v>
          </cell>
          <cell r="CH81">
            <v>3.58851600694814</v>
          </cell>
          <cell r="CI81">
            <v>3.77337644714329</v>
          </cell>
          <cell r="CJ81">
            <v>3.86302172536973</v>
          </cell>
          <cell r="CK81">
            <v>3.90597598478308</v>
          </cell>
          <cell r="CL81">
            <v>4.48712359133011</v>
          </cell>
          <cell r="CM81">
            <v>4.84110814256207</v>
          </cell>
          <cell r="CN81">
            <v>4.94533651708265</v>
          </cell>
          <cell r="CO81">
            <v>5.02708931363556</v>
          </cell>
          <cell r="CP81">
            <v>4.94215432588948</v>
          </cell>
          <cell r="CQ81">
            <v>4.93518113391713</v>
          </cell>
          <cell r="CR81">
            <v>4.83971587615201</v>
          </cell>
          <cell r="CS81">
            <v>4.91222885140152</v>
          </cell>
          <cell r="CT81">
            <v>4.77194845336862</v>
          </cell>
          <cell r="CU81">
            <v>4.81717002222283</v>
          </cell>
          <cell r="CV81">
            <v>4.76088441693999</v>
          </cell>
          <cell r="CW81">
            <v>4.83194784120308</v>
          </cell>
          <cell r="CX81">
            <v>4.94557420939943</v>
          </cell>
          <cell r="CY81">
            <v>4.77525824712445</v>
          </cell>
          <cell r="CZ81">
            <v>4.77618462293666</v>
          </cell>
          <cell r="DA81">
            <v>4.84963841292772</v>
          </cell>
        </row>
        <row r="82">
          <cell r="A82">
            <v>7129.85974351684</v>
          </cell>
          <cell r="B82">
            <v>5721.02240496753</v>
          </cell>
          <cell r="C82">
            <v>4189.69066665344</v>
          </cell>
          <cell r="D82">
            <v>4601.17181863737</v>
          </cell>
          <cell r="E82">
            <v>5056.17027499995</v>
          </cell>
          <cell r="F82">
            <v>6426.09939792472</v>
          </cell>
          <cell r="G82">
            <v>6692.29401947093</v>
          </cell>
          <cell r="H82">
            <v>6224.38906032072</v>
          </cell>
          <cell r="I82">
            <v>6489.02417260794</v>
          </cell>
          <cell r="J82">
            <v>6966.57100487469</v>
          </cell>
          <cell r="K82">
            <v>7309.45822740995</v>
          </cell>
          <cell r="L82">
            <v>6866.76835912296</v>
          </cell>
          <cell r="M82">
            <v>6207.93706155987</v>
          </cell>
          <cell r="N82">
            <v>7720.18693820496</v>
          </cell>
          <cell r="O82">
            <v>8108.33294396173</v>
          </cell>
        </row>
        <row r="82">
          <cell r="Z82">
            <v>8165.51465042112</v>
          </cell>
          <cell r="AA82">
            <v>6552.03523542349</v>
          </cell>
          <cell r="AB82">
            <v>5159.42835927833</v>
          </cell>
          <cell r="AC82">
            <v>5666.15014228533</v>
          </cell>
          <cell r="AD82">
            <v>6226.46166071542</v>
          </cell>
          <cell r="AE82">
            <v>6426.09939792472</v>
          </cell>
          <cell r="AF82">
            <v>6692.29401947093</v>
          </cell>
          <cell r="AG82">
            <v>6224.38906032072</v>
          </cell>
          <cell r="AH82">
            <v>6489.02417260794</v>
          </cell>
          <cell r="AI82">
            <v>6966.57100487469</v>
          </cell>
          <cell r="AJ82">
            <v>7309.45822740995</v>
          </cell>
          <cell r="AK82">
            <v>6866.76835912296</v>
          </cell>
          <cell r="AL82">
            <v>6207.93706155987</v>
          </cell>
          <cell r="AM82">
            <v>7720.18693820496</v>
          </cell>
          <cell r="AN82">
            <v>8108.33294396173</v>
          </cell>
        </row>
        <row r="82"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2">
          <cell r="BX82">
            <v>4.63665661353941</v>
          </cell>
          <cell r="BY82">
            <v>3.67662665876597</v>
          </cell>
          <cell r="BZ82">
            <v>2.82231847307647</v>
          </cell>
          <cell r="CA82">
            <v>3.25242466319868</v>
          </cell>
          <cell r="CB82">
            <v>3.5118382476022</v>
          </cell>
          <cell r="CC82">
            <v>3.68179997408927</v>
          </cell>
          <cell r="CD82">
            <v>3.8098483955224</v>
          </cell>
          <cell r="CE82">
            <v>3.5238575188933</v>
          </cell>
          <cell r="CF82">
            <v>3.67664291946668</v>
          </cell>
          <cell r="CG82">
            <v>3.85759808648974</v>
          </cell>
          <cell r="CH82">
            <v>4.13839270691421</v>
          </cell>
          <cell r="CI82">
            <v>3.90691297429951</v>
          </cell>
          <cell r="CJ82">
            <v>3.52052465203537</v>
          </cell>
          <cell r="CK82">
            <v>4.37113989329457</v>
          </cell>
          <cell r="CL82">
            <v>4.52589629136907</v>
          </cell>
          <cell r="CM82">
            <v>4.82487164340066</v>
          </cell>
          <cell r="CN82">
            <v>4.88240529511329</v>
          </cell>
          <cell r="CO82">
            <v>5.00844263227248</v>
          </cell>
          <cell r="CP82">
            <v>4.77296190611611</v>
          </cell>
          <cell r="CQ82">
            <v>4.85751275193285</v>
          </cell>
          <cell r="CR82">
            <v>4.78183277175214</v>
          </cell>
          <cell r="CS82">
            <v>4.81254113147603</v>
          </cell>
          <cell r="CT82">
            <v>4.83933320850133</v>
          </cell>
          <cell r="CU82">
            <v>4.83542971333284</v>
          </cell>
          <cell r="CV82">
            <v>4.94776684243282</v>
          </cell>
          <cell r="CW82">
            <v>4.83905573251901</v>
          </cell>
          <cell r="CX82">
            <v>4.81532711922519</v>
          </cell>
          <cell r="CY82">
            <v>4.83111138965226</v>
          </cell>
          <cell r="CZ82">
            <v>4.83882868251802</v>
          </cell>
          <cell r="DA82">
            <v>4.90833403490444</v>
          </cell>
        </row>
        <row r="83">
          <cell r="A83">
            <v>7372.27214114854</v>
          </cell>
          <cell r="B83">
            <v>5683.30100629804</v>
          </cell>
          <cell r="C83">
            <v>5415.6773267837</v>
          </cell>
          <cell r="D83">
            <v>4700.4539039563</v>
          </cell>
          <cell r="E83">
            <v>5528.39043765966</v>
          </cell>
          <cell r="F83">
            <v>7341.18581181221</v>
          </cell>
          <cell r="G83">
            <v>5980.49097947496</v>
          </cell>
          <cell r="H83">
            <v>6273.9927972162</v>
          </cell>
          <cell r="I83">
            <v>6423.72152114553</v>
          </cell>
          <cell r="J83">
            <v>6046.96136316985</v>
          </cell>
          <cell r="K83">
            <v>7677.26562007764</v>
          </cell>
          <cell r="L83">
            <v>7027.4483470397</v>
          </cell>
          <cell r="M83">
            <v>6840.23144710919</v>
          </cell>
          <cell r="N83">
            <v>6505.90898101113</v>
          </cell>
          <cell r="O83">
            <v>7409.83766355576</v>
          </cell>
        </row>
        <row r="83">
          <cell r="Z83">
            <v>8443.13890328321</v>
          </cell>
          <cell r="AA83">
            <v>6508.83457726887</v>
          </cell>
          <cell r="AB83">
            <v>6669.17951888494</v>
          </cell>
          <cell r="AC83">
            <v>5788.41186691331</v>
          </cell>
          <cell r="AD83">
            <v>6807.98098824984</v>
          </cell>
          <cell r="AE83">
            <v>7341.18581181221</v>
          </cell>
          <cell r="AF83">
            <v>5980.49097947496</v>
          </cell>
          <cell r="AG83">
            <v>6273.9927972162</v>
          </cell>
          <cell r="AH83">
            <v>6423.72152114553</v>
          </cell>
          <cell r="AI83">
            <v>6046.96136316985</v>
          </cell>
          <cell r="AJ83">
            <v>7677.26562007764</v>
          </cell>
          <cell r="AK83">
            <v>7027.4483470397</v>
          </cell>
          <cell r="AL83">
            <v>6840.23144710919</v>
          </cell>
          <cell r="AM83">
            <v>6505.90898101113</v>
          </cell>
          <cell r="AN83">
            <v>7409.83766355576</v>
          </cell>
        </row>
        <row r="83"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</row>
        <row r="83">
          <cell r="BX83">
            <v>4.84386601942166</v>
          </cell>
          <cell r="BY83">
            <v>3.67412596275863</v>
          </cell>
          <cell r="BZ83">
            <v>3.7498593418457</v>
          </cell>
          <cell r="CA83">
            <v>3.35181250008618</v>
          </cell>
          <cell r="CB83">
            <v>3.77288500207928</v>
          </cell>
          <cell r="CC83">
            <v>4.01494711625725</v>
          </cell>
          <cell r="CD83">
            <v>3.44094737392371</v>
          </cell>
          <cell r="CE83">
            <v>3.62335871550098</v>
          </cell>
          <cell r="CF83">
            <v>3.74256941684839</v>
          </cell>
          <cell r="CG83">
            <v>3.41046023535197</v>
          </cell>
          <cell r="CH83">
            <v>4.42222743816722</v>
          </cell>
          <cell r="CI83">
            <v>4.09746007394896</v>
          </cell>
          <cell r="CJ83">
            <v>3.90665647113351</v>
          </cell>
          <cell r="CK83">
            <v>3.57098159037485</v>
          </cell>
          <cell r="CL83">
            <v>4.1242101673493</v>
          </cell>
          <cell r="CM83">
            <v>4.77550107982079</v>
          </cell>
          <cell r="CN83">
            <v>4.85351446306368</v>
          </cell>
          <cell r="CO83">
            <v>4.87264268965363</v>
          </cell>
          <cell r="CP83">
            <v>4.73136926623127</v>
          </cell>
          <cell r="CQ83">
            <v>4.94369764709353</v>
          </cell>
          <cell r="CR83">
            <v>5.00949010240779</v>
          </cell>
          <cell r="CS83">
            <v>4.76174291918867</v>
          </cell>
          <cell r="CT83">
            <v>4.74394690448404</v>
          </cell>
          <cell r="CU83">
            <v>4.70244772615456</v>
          </cell>
          <cell r="CV83">
            <v>4.85770725651997</v>
          </cell>
          <cell r="CW83">
            <v>4.75633710221069</v>
          </cell>
          <cell r="CX83">
            <v>4.69883361768038</v>
          </cell>
          <cell r="CY83">
            <v>4.79703303004494</v>
          </cell>
          <cell r="CZ83">
            <v>4.99145899133094</v>
          </cell>
          <cell r="DA83">
            <v>4.92237889968638</v>
          </cell>
        </row>
        <row r="84">
          <cell r="A84">
            <v>6403.67698158081</v>
          </cell>
          <cell r="B84">
            <v>6262.4700688955</v>
          </cell>
          <cell r="C84">
            <v>4844.68782250479</v>
          </cell>
          <cell r="D84">
            <v>4072.05646755105</v>
          </cell>
          <cell r="E84">
            <v>5148.62678051574</v>
          </cell>
          <cell r="F84">
            <v>6599.90038640707</v>
          </cell>
          <cell r="G84">
            <v>6227.74217743174</v>
          </cell>
          <cell r="H84">
            <v>6257.8924499782</v>
          </cell>
          <cell r="I84">
            <v>6971.08318321282</v>
          </cell>
          <cell r="J84">
            <v>6935.72498432833</v>
          </cell>
          <cell r="K84">
            <v>6766.68043507657</v>
          </cell>
          <cell r="L84">
            <v>6414.44242785746</v>
          </cell>
          <cell r="M84">
            <v>7826.40825380391</v>
          </cell>
          <cell r="N84">
            <v>8268.96846951818</v>
          </cell>
          <cell r="O84">
            <v>6700.07319973826</v>
          </cell>
        </row>
        <row r="84">
          <cell r="Z84">
            <v>7333.84948521731</v>
          </cell>
          <cell r="AA84">
            <v>7172.13142122298</v>
          </cell>
          <cell r="AB84">
            <v>5966.0298890866</v>
          </cell>
          <cell r="AC84">
            <v>5014.56677613081</v>
          </cell>
          <cell r="AD84">
            <v>6340.31797004982</v>
          </cell>
          <cell r="AE84">
            <v>6599.90038640707</v>
          </cell>
          <cell r="AF84">
            <v>6227.74217743174</v>
          </cell>
          <cell r="AG84">
            <v>6257.8924499782</v>
          </cell>
          <cell r="AH84">
            <v>6971.08318321282</v>
          </cell>
          <cell r="AI84">
            <v>6935.72498432833</v>
          </cell>
          <cell r="AJ84">
            <v>6766.68043507657</v>
          </cell>
          <cell r="AK84">
            <v>6414.44242785746</v>
          </cell>
          <cell r="AL84">
            <v>7826.40825380391</v>
          </cell>
          <cell r="AM84">
            <v>8268.96846951818</v>
          </cell>
          <cell r="AN84">
            <v>6700.07319973826</v>
          </cell>
        </row>
        <row r="84"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</row>
        <row r="84">
          <cell r="BX84">
            <v>4.15843011566405</v>
          </cell>
          <cell r="BY84">
            <v>3.9946522636147</v>
          </cell>
          <cell r="BZ84">
            <v>3.30222847388399</v>
          </cell>
          <cell r="CA84">
            <v>2.86646569845782</v>
          </cell>
          <cell r="CB84">
            <v>3.53101682273053</v>
          </cell>
          <cell r="CC84">
            <v>3.72197683733098</v>
          </cell>
          <cell r="CD84">
            <v>3.57496004661697</v>
          </cell>
          <cell r="CE84">
            <v>3.53373604543204</v>
          </cell>
          <cell r="CF84">
            <v>3.88368732717103</v>
          </cell>
          <cell r="CG84">
            <v>3.99822939340724</v>
          </cell>
          <cell r="CH84">
            <v>3.86328161848515</v>
          </cell>
          <cell r="CI84">
            <v>3.70357412252426</v>
          </cell>
          <cell r="CJ84">
            <v>4.41260902708079</v>
          </cell>
          <cell r="CK84">
            <v>4.53507781665921</v>
          </cell>
          <cell r="CL84">
            <v>3.81582015147458</v>
          </cell>
          <cell r="CM84">
            <v>4.83180858083395</v>
          </cell>
          <cell r="CN84">
            <v>4.91899515400062</v>
          </cell>
          <cell r="CO84">
            <v>4.94977482528206</v>
          </cell>
          <cell r="CP84">
            <v>4.79284964759167</v>
          </cell>
          <cell r="CQ84">
            <v>4.91947080305533</v>
          </cell>
          <cell r="CR84">
            <v>4.8581492193904</v>
          </cell>
          <cell r="CS84">
            <v>4.77272671944284</v>
          </cell>
          <cell r="CT84">
            <v>4.85178026921983</v>
          </cell>
          <cell r="CU84">
            <v>4.91771258272524</v>
          </cell>
          <cell r="CV84">
            <v>4.75260031096928</v>
          </cell>
          <cell r="CW84">
            <v>4.79873132167063</v>
          </cell>
          <cell r="CX84">
            <v>4.74509603141533</v>
          </cell>
          <cell r="CY84">
            <v>4.85930529135699</v>
          </cell>
          <cell r="CZ84">
            <v>4.99543978108737</v>
          </cell>
          <cell r="DA84">
            <v>4.81059489234474</v>
          </cell>
        </row>
        <row r="85">
          <cell r="A85">
            <v>6109.25996950769</v>
          </cell>
          <cell r="B85">
            <v>4847.4149988181</v>
          </cell>
          <cell r="C85">
            <v>5324.02400262141</v>
          </cell>
          <cell r="D85">
            <v>6012.12062581615</v>
          </cell>
          <cell r="E85">
            <v>4975.18427430465</v>
          </cell>
          <cell r="F85">
            <v>6388.94079853357</v>
          </cell>
          <cell r="G85">
            <v>5709.2255433363</v>
          </cell>
          <cell r="H85">
            <v>6361.1418091263</v>
          </cell>
          <cell r="I85">
            <v>6420.69124222888</v>
          </cell>
          <cell r="J85">
            <v>7314.78876198199</v>
          </cell>
          <cell r="K85">
            <v>6822.82110416966</v>
          </cell>
          <cell r="L85">
            <v>5783.79650425378</v>
          </cell>
          <cell r="M85">
            <v>6776.88199321075</v>
          </cell>
          <cell r="N85">
            <v>6456.64020419818</v>
          </cell>
          <cell r="O85">
            <v>7666.76239441548</v>
          </cell>
        </row>
        <row r="85">
          <cell r="Z85">
            <v>6996.6666356385</v>
          </cell>
          <cell r="AA85">
            <v>5551.53111188642</v>
          </cell>
          <cell r="AB85">
            <v>6556.31229370558</v>
          </cell>
          <cell r="AC85">
            <v>7403.67442950505</v>
          </cell>
          <cell r="AD85">
            <v>6126.73079704629</v>
          </cell>
          <cell r="AE85">
            <v>6388.94079853357</v>
          </cell>
          <cell r="AF85">
            <v>5709.2255433363</v>
          </cell>
          <cell r="AG85">
            <v>6361.1418091263</v>
          </cell>
          <cell r="AH85">
            <v>6420.69124222888</v>
          </cell>
          <cell r="AI85">
            <v>7314.78876198199</v>
          </cell>
          <cell r="AJ85">
            <v>6822.82110416966</v>
          </cell>
          <cell r="AK85">
            <v>5783.79650425378</v>
          </cell>
          <cell r="AL85">
            <v>6776.88199321075</v>
          </cell>
          <cell r="AM85">
            <v>6456.64020419818</v>
          </cell>
          <cell r="AN85">
            <v>7666.76239441548</v>
          </cell>
        </row>
        <row r="85"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5">
          <cell r="BX85">
            <v>3.95711376791948</v>
          </cell>
          <cell r="BY85">
            <v>3.07978602374028</v>
          </cell>
          <cell r="BZ85">
            <v>3.69025680587777</v>
          </cell>
          <cell r="CA85">
            <v>4.11199503035256</v>
          </cell>
          <cell r="CB85">
            <v>3.44768688371106</v>
          </cell>
          <cell r="CC85">
            <v>3.61875535061831</v>
          </cell>
          <cell r="CD85">
            <v>3.21580259152115</v>
          </cell>
          <cell r="CE85">
            <v>3.64886932816867</v>
          </cell>
          <cell r="CF85">
            <v>3.58587589115148</v>
          </cell>
          <cell r="CG85">
            <v>4.21262689416162</v>
          </cell>
          <cell r="CH85">
            <v>3.88345347785476</v>
          </cell>
          <cell r="CI85">
            <v>3.36369807549944</v>
          </cell>
          <cell r="CJ85">
            <v>3.87814060889675</v>
          </cell>
          <cell r="CK85">
            <v>3.54584588839467</v>
          </cell>
          <cell r="CL85">
            <v>4.35292718408599</v>
          </cell>
          <cell r="CM85">
            <v>4.84417451984435</v>
          </cell>
          <cell r="CN85">
            <v>4.9385490296723</v>
          </cell>
          <cell r="CO85">
            <v>4.86754726830921</v>
          </cell>
          <cell r="CP85">
            <v>4.93289495321968</v>
          </cell>
          <cell r="CQ85">
            <v>4.86864509269363</v>
          </cell>
          <cell r="CR85">
            <v>4.83700767178193</v>
          </cell>
          <cell r="CS85">
            <v>4.86401555201211</v>
          </cell>
          <cell r="CT85">
            <v>4.77621537277002</v>
          </cell>
          <cell r="CU85">
            <v>4.90561732870441</v>
          </cell>
          <cell r="CV85">
            <v>4.75724949292084</v>
          </cell>
          <cell r="CW85">
            <v>4.81341173930964</v>
          </cell>
          <cell r="CX85">
            <v>4.71089184112357</v>
          </cell>
          <cell r="CY85">
            <v>4.78755203945047</v>
          </cell>
          <cell r="CZ85">
            <v>4.98877440637725</v>
          </cell>
          <cell r="DA85">
            <v>4.82544908048149</v>
          </cell>
        </row>
        <row r="86">
          <cell r="A86">
            <v>6241.95653054921</v>
          </cell>
          <cell r="B86">
            <v>5482.12710830458</v>
          </cell>
          <cell r="C86">
            <v>5453.42941268215</v>
          </cell>
          <cell r="D86">
            <v>4901.33655081713</v>
          </cell>
          <cell r="E86">
            <v>5120.78866096491</v>
          </cell>
          <cell r="F86">
            <v>6878.29105145549</v>
          </cell>
          <cell r="G86">
            <v>6500.97878757291</v>
          </cell>
          <cell r="H86">
            <v>6600.81819484859</v>
          </cell>
          <cell r="I86">
            <v>6526.02041671441</v>
          </cell>
          <cell r="J86">
            <v>6790.70081964647</v>
          </cell>
          <cell r="K86">
            <v>6948.15331166367</v>
          </cell>
          <cell r="L86">
            <v>6673.53515141884</v>
          </cell>
          <cell r="M86">
            <v>7009.84796138272</v>
          </cell>
          <cell r="N86">
            <v>7728.36683395934</v>
          </cell>
          <cell r="O86">
            <v>9088.49539777769</v>
          </cell>
        </row>
        <row r="86">
          <cell r="Z86">
            <v>7148.63816835066</v>
          </cell>
          <cell r="AA86">
            <v>6278.43896354847</v>
          </cell>
          <cell r="AB86">
            <v>6715.66962951688</v>
          </cell>
          <cell r="AC86">
            <v>6035.79042241142</v>
          </cell>
          <cell r="AD86">
            <v>6306.03649322799</v>
          </cell>
          <cell r="AE86">
            <v>6878.29105145549</v>
          </cell>
          <cell r="AF86">
            <v>6500.97878757291</v>
          </cell>
          <cell r="AG86">
            <v>6600.81819484859</v>
          </cell>
          <cell r="AH86">
            <v>6526.02041671441</v>
          </cell>
          <cell r="AI86">
            <v>6790.70081964647</v>
          </cell>
          <cell r="AJ86">
            <v>6948.15331166367</v>
          </cell>
          <cell r="AK86">
            <v>6673.53515141884</v>
          </cell>
          <cell r="AL86">
            <v>7009.84796138272</v>
          </cell>
          <cell r="AM86">
            <v>7728.36683395934</v>
          </cell>
          <cell r="AN86">
            <v>9088.49539777769</v>
          </cell>
        </row>
        <row r="86"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</row>
        <row r="86">
          <cell r="BX86">
            <v>3.95078530549848</v>
          </cell>
          <cell r="BY86">
            <v>3.53631006336188</v>
          </cell>
          <cell r="BZ86">
            <v>3.79043897080791</v>
          </cell>
          <cell r="CA86">
            <v>3.27274058432665</v>
          </cell>
          <cell r="CB86">
            <v>3.56696673487351</v>
          </cell>
          <cell r="CC86">
            <v>3.84672183159183</v>
          </cell>
          <cell r="CD86">
            <v>3.66346005635486</v>
          </cell>
          <cell r="CE86">
            <v>3.68200627420161</v>
          </cell>
          <cell r="CF86">
            <v>3.63586725942431</v>
          </cell>
          <cell r="CG86">
            <v>3.8262124192063</v>
          </cell>
          <cell r="CH86">
            <v>3.91688717650152</v>
          </cell>
          <cell r="CI86">
            <v>3.67081699514971</v>
          </cell>
          <cell r="CJ86">
            <v>3.940739252847</v>
          </cell>
          <cell r="CK86">
            <v>4.33290456341754</v>
          </cell>
          <cell r="CL86">
            <v>5.06491479954515</v>
          </cell>
          <cell r="CM86">
            <v>4.95732076937161</v>
          </cell>
          <cell r="CN86">
            <v>4.86416697960757</v>
          </cell>
          <cell r="CO86">
            <v>4.85408023109974</v>
          </cell>
          <cell r="CP86">
            <v>5.05277203924733</v>
          </cell>
          <cell r="CQ86">
            <v>4.84355857353583</v>
          </cell>
          <cell r="CR86">
            <v>4.89888113637998</v>
          </cell>
          <cell r="CS86">
            <v>4.86177016096439</v>
          </cell>
          <cell r="CT86">
            <v>4.9115705036286</v>
          </cell>
          <cell r="CU86">
            <v>4.91753595917289</v>
          </cell>
          <cell r="CV86">
            <v>4.8624220878235</v>
          </cell>
          <cell r="CW86">
            <v>4.85999101136072</v>
          </cell>
          <cell r="CX86">
            <v>4.98081434548525</v>
          </cell>
          <cell r="CY86">
            <v>4.87346705165105</v>
          </cell>
          <cell r="CZ86">
            <v>4.88670070027383</v>
          </cell>
          <cell r="DA86">
            <v>4.91617102688636</v>
          </cell>
        </row>
        <row r="87">
          <cell r="A87">
            <v>6217.5245992632</v>
          </cell>
          <cell r="B87">
            <v>6235.57831266032</v>
          </cell>
          <cell r="C87">
            <v>5164.74124642103</v>
          </cell>
          <cell r="D87">
            <v>4936.55112683048</v>
          </cell>
          <cell r="E87">
            <v>4576.14429787133</v>
          </cell>
          <cell r="F87">
            <v>6341.28213232008</v>
          </cell>
          <cell r="G87">
            <v>5792.1679905852</v>
          </cell>
          <cell r="H87">
            <v>5789.5957585523</v>
          </cell>
          <cell r="I87">
            <v>5610.03285026869</v>
          </cell>
          <cell r="J87">
            <v>6107.81866385723</v>
          </cell>
          <cell r="K87">
            <v>6565.77875523092</v>
          </cell>
          <cell r="L87">
            <v>6726.74934111169</v>
          </cell>
          <cell r="M87">
            <v>7181.24551603659</v>
          </cell>
          <cell r="N87">
            <v>6958.88757005232</v>
          </cell>
          <cell r="O87">
            <v>7552.0081643048</v>
          </cell>
        </row>
        <row r="87">
          <cell r="Z87">
            <v>7120.65735245378</v>
          </cell>
          <cell r="AA87">
            <v>7141.3334760441</v>
          </cell>
          <cell r="AB87">
            <v>6360.16225904426</v>
          </cell>
          <cell r="AC87">
            <v>6079.15569603158</v>
          </cell>
          <cell r="AD87">
            <v>5635.32980000315</v>
          </cell>
          <cell r="AE87">
            <v>6341.28213232008</v>
          </cell>
          <cell r="AF87">
            <v>5792.1679905852</v>
          </cell>
          <cell r="AG87">
            <v>5789.5957585523</v>
          </cell>
          <cell r="AH87">
            <v>5610.03285026869</v>
          </cell>
          <cell r="AI87">
            <v>6107.81866385723</v>
          </cell>
          <cell r="AJ87">
            <v>6565.77875523092</v>
          </cell>
          <cell r="AK87">
            <v>6726.74934111169</v>
          </cell>
          <cell r="AL87">
            <v>7181.24551603659</v>
          </cell>
          <cell r="AM87">
            <v>6958.88757005232</v>
          </cell>
          <cell r="AN87">
            <v>7552.0081643048</v>
          </cell>
        </row>
        <row r="87"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</row>
        <row r="87">
          <cell r="BX87">
            <v>4.02665714061782</v>
          </cell>
          <cell r="BY87">
            <v>4.04742992050587</v>
          </cell>
          <cell r="BZ87">
            <v>3.6627650301619</v>
          </cell>
          <cell r="CA87">
            <v>3.40608313804072</v>
          </cell>
          <cell r="CB87">
            <v>3.11446684520212</v>
          </cell>
          <cell r="CC87">
            <v>3.56704674104971</v>
          </cell>
          <cell r="CD87">
            <v>3.27210545004182</v>
          </cell>
          <cell r="CE87">
            <v>3.22235141314684</v>
          </cell>
          <cell r="CF87">
            <v>3.08755628875626</v>
          </cell>
          <cell r="CG87">
            <v>3.41010753984203</v>
          </cell>
          <cell r="CH87">
            <v>3.77510355851949</v>
          </cell>
          <cell r="CI87">
            <v>3.94803189721651</v>
          </cell>
          <cell r="CJ87">
            <v>4.06546356113098</v>
          </cell>
          <cell r="CK87">
            <v>3.92059559623225</v>
          </cell>
          <cell r="CL87">
            <v>4.35445876954142</v>
          </cell>
          <cell r="CM87">
            <v>4.84487494202251</v>
          </cell>
          <cell r="CN87">
            <v>4.83400517832709</v>
          </cell>
          <cell r="CO87">
            <v>4.75736279452332</v>
          </cell>
          <cell r="CP87">
            <v>4.88984572895617</v>
          </cell>
          <cell r="CQ87">
            <v>4.95727214107943</v>
          </cell>
          <cell r="CR87">
            <v>4.87052090040006</v>
          </cell>
          <cell r="CS87">
            <v>4.84976833453235</v>
          </cell>
          <cell r="CT87">
            <v>4.92246318111044</v>
          </cell>
          <cell r="CU87">
            <v>4.97803167845278</v>
          </cell>
          <cell r="CV87">
            <v>4.90710324190175</v>
          </cell>
          <cell r="CW87">
            <v>4.7650176126275</v>
          </cell>
          <cell r="CX87">
            <v>4.66800946127472</v>
          </cell>
          <cell r="CY87">
            <v>4.83945925318833</v>
          </cell>
          <cell r="CZ87">
            <v>4.86289517228602</v>
          </cell>
          <cell r="DA87">
            <v>4.75155109323528</v>
          </cell>
        </row>
        <row r="88">
          <cell r="A88">
            <v>6663.8579899084</v>
          </cell>
          <cell r="B88">
            <v>6417.85810169656</v>
          </cell>
          <cell r="C88">
            <v>5507.1131488762</v>
          </cell>
          <cell r="D88">
            <v>4701.93359251903</v>
          </cell>
          <cell r="E88">
            <v>5729.12977524437</v>
          </cell>
          <cell r="F88">
            <v>5866.32132719578</v>
          </cell>
          <cell r="G88">
            <v>5823.67466696805</v>
          </cell>
          <cell r="H88">
            <v>5956.3251358991</v>
          </cell>
          <cell r="I88">
            <v>6416.27263349473</v>
          </cell>
          <cell r="J88">
            <v>7307.38201647967</v>
          </cell>
          <cell r="K88">
            <v>6761.64819508564</v>
          </cell>
          <cell r="L88">
            <v>6320.51819115223</v>
          </cell>
          <cell r="M88">
            <v>7056.46676447404</v>
          </cell>
          <cell r="N88">
            <v>7980.38865989551</v>
          </cell>
          <cell r="O88">
            <v>7303.57353921081</v>
          </cell>
        </row>
        <row r="88">
          <cell r="Z88">
            <v>7631.82334609053</v>
          </cell>
          <cell r="AA88">
            <v>7350.0904981166</v>
          </cell>
          <cell r="AB88">
            <v>6781.77889938641</v>
          </cell>
          <cell r="AC88">
            <v>5790.23404132685</v>
          </cell>
          <cell r="AD88">
            <v>7055.18306438416</v>
          </cell>
          <cell r="AE88">
            <v>5866.32132719578</v>
          </cell>
          <cell r="AF88">
            <v>5823.67466696805</v>
          </cell>
          <cell r="AG88">
            <v>5956.3251358991</v>
          </cell>
          <cell r="AH88">
            <v>6416.27263349473</v>
          </cell>
          <cell r="AI88">
            <v>7307.38201647967</v>
          </cell>
          <cell r="AJ88">
            <v>6761.64819508564</v>
          </cell>
          <cell r="AK88">
            <v>6320.51819115223</v>
          </cell>
          <cell r="AL88">
            <v>7056.46676447404</v>
          </cell>
          <cell r="AM88">
            <v>7980.38865989551</v>
          </cell>
          <cell r="AN88">
            <v>7303.57353921081</v>
          </cell>
        </row>
        <row r="88"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</row>
        <row r="88">
          <cell r="BX88">
            <v>4.22558404496494</v>
          </cell>
          <cell r="BY88">
            <v>4.21511214413126</v>
          </cell>
          <cell r="BZ88">
            <v>3.82679223303059</v>
          </cell>
          <cell r="CA88">
            <v>3.3067868649779</v>
          </cell>
          <cell r="CB88">
            <v>3.94419962196616</v>
          </cell>
          <cell r="CC88">
            <v>3.35696251423289</v>
          </cell>
          <cell r="CD88">
            <v>3.22672855591806</v>
          </cell>
          <cell r="CE88">
            <v>3.3550609724772</v>
          </cell>
          <cell r="CF88">
            <v>3.62589093735551</v>
          </cell>
          <cell r="CG88">
            <v>4.17013584849951</v>
          </cell>
          <cell r="CH88">
            <v>3.72803010916182</v>
          </cell>
          <cell r="CI88">
            <v>3.53169569445082</v>
          </cell>
          <cell r="CJ88">
            <v>3.87211489926201</v>
          </cell>
          <cell r="CK88">
            <v>4.49648425065825</v>
          </cell>
          <cell r="CL88">
            <v>4.06151599356232</v>
          </cell>
          <cell r="CM88">
            <v>4.94821658622477</v>
          </cell>
          <cell r="CN88">
            <v>4.77738991344574</v>
          </cell>
          <cell r="CO88">
            <v>4.85529786601142</v>
          </cell>
          <cell r="CP88">
            <v>4.79730189924135</v>
          </cell>
          <cell r="CQ88">
            <v>4.90068214648581</v>
          </cell>
          <cell r="CR88">
            <v>4.78769517295805</v>
          </cell>
          <cell r="CS88">
            <v>4.94472118856211</v>
          </cell>
          <cell r="CT88">
            <v>4.86390534667823</v>
          </cell>
          <cell r="CU88">
            <v>4.84814061883592</v>
          </cell>
          <cell r="CV88">
            <v>4.80085671786631</v>
          </cell>
          <cell r="CW88">
            <v>4.96912927356824</v>
          </cell>
          <cell r="CX88">
            <v>4.90316541771879</v>
          </cell>
          <cell r="CY88">
            <v>4.99282334307226</v>
          </cell>
          <cell r="CZ88">
            <v>4.86248306486584</v>
          </cell>
          <cell r="DA88">
            <v>4.92668022238548</v>
          </cell>
        </row>
        <row r="89">
          <cell r="A89">
            <v>6414.29938906989</v>
          </cell>
          <cell r="B89">
            <v>5280.17310145626</v>
          </cell>
          <cell r="C89">
            <v>4147.26027122566</v>
          </cell>
          <cell r="D89">
            <v>5500.72587387808</v>
          </cell>
          <cell r="E89">
            <v>5519.27299242248</v>
          </cell>
          <cell r="F89">
            <v>5750.53795601652</v>
          </cell>
          <cell r="G89">
            <v>5865.8114355214</v>
          </cell>
          <cell r="H89">
            <v>7483.70787817271</v>
          </cell>
          <cell r="I89">
            <v>6365.41408003811</v>
          </cell>
          <cell r="J89">
            <v>7566.97424346579</v>
          </cell>
          <cell r="K89">
            <v>7690.97557192701</v>
          </cell>
          <cell r="L89">
            <v>7473.98076465592</v>
          </cell>
          <cell r="M89">
            <v>6805.5202754388</v>
          </cell>
          <cell r="N89">
            <v>6676.67421477313</v>
          </cell>
          <cell r="O89">
            <v>6496.05533398169</v>
          </cell>
        </row>
        <row r="89">
          <cell r="Z89">
            <v>7346.01486112863</v>
          </cell>
          <cell r="AA89">
            <v>6047.14992548139</v>
          </cell>
          <cell r="AB89">
            <v>5107.17710664818</v>
          </cell>
          <cell r="AC89">
            <v>6773.9132380797</v>
          </cell>
          <cell r="AD89">
            <v>6796.75323678473</v>
          </cell>
          <cell r="AE89">
            <v>5750.53795601652</v>
          </cell>
          <cell r="AF89">
            <v>5865.8114355214</v>
          </cell>
          <cell r="AG89">
            <v>7483.70787817271</v>
          </cell>
          <cell r="AH89">
            <v>6365.41408003811</v>
          </cell>
          <cell r="AI89">
            <v>7566.97424346579</v>
          </cell>
          <cell r="AJ89">
            <v>7690.97557192701</v>
          </cell>
          <cell r="AK89">
            <v>7473.98076465592</v>
          </cell>
          <cell r="AL89">
            <v>6805.5202754388</v>
          </cell>
          <cell r="AM89">
            <v>6676.67421477313</v>
          </cell>
          <cell r="AN89">
            <v>6496.05533398169</v>
          </cell>
        </row>
        <row r="89"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</row>
        <row r="89">
          <cell r="BX89">
            <v>4.16472432667194</v>
          </cell>
          <cell r="BY89">
            <v>3.33786751964379</v>
          </cell>
          <cell r="BZ89">
            <v>2.92820969540801</v>
          </cell>
          <cell r="CA89">
            <v>3.90354268384702</v>
          </cell>
          <cell r="CB89">
            <v>3.8702593491603</v>
          </cell>
          <cell r="CC89">
            <v>3.19210494132492</v>
          </cell>
          <cell r="CD89">
            <v>3.26715317662169</v>
          </cell>
          <cell r="CE89">
            <v>4.11992666956339</v>
          </cell>
          <cell r="CF89">
            <v>3.56463111975796</v>
          </cell>
          <cell r="CG89">
            <v>4.19951138656419</v>
          </cell>
          <cell r="CH89">
            <v>4.26064108160658</v>
          </cell>
          <cell r="CI89">
            <v>4.22820267523368</v>
          </cell>
          <cell r="CJ89">
            <v>3.76929552471995</v>
          </cell>
          <cell r="CK89">
            <v>3.80105165035085</v>
          </cell>
          <cell r="CL89">
            <v>3.74835911153635</v>
          </cell>
          <cell r="CM89">
            <v>4.83250907720081</v>
          </cell>
          <cell r="CN89">
            <v>4.96350857094017</v>
          </cell>
          <cell r="CO89">
            <v>4.77843716846987</v>
          </cell>
          <cell r="CP89">
            <v>4.75431368599968</v>
          </cell>
          <cell r="CQ89">
            <v>4.81136793808296</v>
          </cell>
          <cell r="CR89">
            <v>4.93558288315392</v>
          </cell>
          <cell r="CS89">
            <v>4.91887444295464</v>
          </cell>
          <cell r="CT89">
            <v>4.97661994975278</v>
          </cell>
          <cell r="CU89">
            <v>4.89236895609708</v>
          </cell>
          <cell r="CV89">
            <v>4.9366305684503</v>
          </cell>
          <cell r="CW89">
            <v>4.94553883955406</v>
          </cell>
          <cell r="CX89">
            <v>4.84287561453346</v>
          </cell>
          <cell r="CY89">
            <v>4.94661692253083</v>
          </cell>
          <cell r="CZ89">
            <v>4.81242029978143</v>
          </cell>
          <cell r="DA89">
            <v>4.74805410696836</v>
          </cell>
        </row>
        <row r="90">
          <cell r="A90">
            <v>6609.25098236629</v>
          </cell>
          <cell r="B90">
            <v>5317.06125091602</v>
          </cell>
          <cell r="C90">
            <v>4381.68853205538</v>
          </cell>
          <cell r="D90">
            <v>4900.12649361533</v>
          </cell>
          <cell r="E90">
            <v>4580.74188971963</v>
          </cell>
          <cell r="F90">
            <v>7074.47836333928</v>
          </cell>
          <cell r="G90">
            <v>7373.86873165174</v>
          </cell>
          <cell r="H90">
            <v>7786.52062892218</v>
          </cell>
          <cell r="I90">
            <v>5768.00552317547</v>
          </cell>
          <cell r="J90">
            <v>6360.45617815124</v>
          </cell>
          <cell r="K90">
            <v>7987.96893470018</v>
          </cell>
          <cell r="L90">
            <v>6063.8683363608</v>
          </cell>
          <cell r="M90">
            <v>6940.16280313148</v>
          </cell>
          <cell r="N90">
            <v>7518.29533569891</v>
          </cell>
          <cell r="O90">
            <v>7491.09306294525</v>
          </cell>
        </row>
        <row r="90">
          <cell r="Z90">
            <v>7569.28434306088</v>
          </cell>
          <cell r="AA90">
            <v>6089.39629997907</v>
          </cell>
          <cell r="AB90">
            <v>5395.86567899743</v>
          </cell>
          <cell r="AC90">
            <v>6034.30028771174</v>
          </cell>
          <cell r="AD90">
            <v>5640.99154156209</v>
          </cell>
          <cell r="AE90">
            <v>7074.47836333928</v>
          </cell>
          <cell r="AF90">
            <v>7373.86873165174</v>
          </cell>
          <cell r="AG90">
            <v>7786.52062892218</v>
          </cell>
          <cell r="AH90">
            <v>5768.00552317547</v>
          </cell>
          <cell r="AI90">
            <v>6360.45617815124</v>
          </cell>
          <cell r="AJ90">
            <v>7987.96893470018</v>
          </cell>
          <cell r="AK90">
            <v>6063.8683363608</v>
          </cell>
          <cell r="AL90">
            <v>6940.16280313148</v>
          </cell>
          <cell r="AM90">
            <v>7518.29533569891</v>
          </cell>
          <cell r="AN90">
            <v>7491.09306294525</v>
          </cell>
        </row>
        <row r="90"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</row>
        <row r="90">
          <cell r="BX90">
            <v>4.42079900277728</v>
          </cell>
          <cell r="BY90">
            <v>3.34484164259899</v>
          </cell>
          <cell r="BZ90">
            <v>3.13952202080104</v>
          </cell>
          <cell r="CA90">
            <v>3.51023086061996</v>
          </cell>
          <cell r="CB90">
            <v>3.25610917395612</v>
          </cell>
          <cell r="CC90">
            <v>4.00715774878973</v>
          </cell>
          <cell r="CD90">
            <v>4.09011267327588</v>
          </cell>
          <cell r="CE90">
            <v>4.36539281094204</v>
          </cell>
          <cell r="CF90">
            <v>3.23751272837875</v>
          </cell>
          <cell r="CG90">
            <v>3.61250943875825</v>
          </cell>
          <cell r="CH90">
            <v>4.47457696044185</v>
          </cell>
          <cell r="CI90">
            <v>3.47311317499747</v>
          </cell>
          <cell r="CJ90">
            <v>3.8611069552232</v>
          </cell>
          <cell r="CK90">
            <v>4.1664533001321</v>
          </cell>
          <cell r="CL90">
            <v>4.09312255817065</v>
          </cell>
          <cell r="CM90">
            <v>4.69095412626233</v>
          </cell>
          <cell r="CN90">
            <v>4.98776304435928</v>
          </cell>
          <cell r="CO90">
            <v>4.70874022960889</v>
          </cell>
          <cell r="CP90">
            <v>4.70975562913682</v>
          </cell>
          <cell r="CQ90">
            <v>4.74639224948596</v>
          </cell>
          <cell r="CR90">
            <v>4.83687783645486</v>
          </cell>
          <cell r="CS90">
            <v>4.93932116313472</v>
          </cell>
          <cell r="CT90">
            <v>4.88683015568539</v>
          </cell>
          <cell r="CU90">
            <v>4.88114061127677</v>
          </cell>
          <cell r="CV90">
            <v>4.82376797426184</v>
          </cell>
          <cell r="CW90">
            <v>4.89093082763242</v>
          </cell>
          <cell r="CX90">
            <v>4.78341392023596</v>
          </cell>
          <cell r="CY90">
            <v>4.92453197661148</v>
          </cell>
          <cell r="CZ90">
            <v>4.94378982052209</v>
          </cell>
          <cell r="DA90">
            <v>5.01415297160777</v>
          </cell>
        </row>
        <row r="91">
          <cell r="A91">
            <v>6786.69184837188</v>
          </cell>
          <cell r="B91">
            <v>5927.70983457093</v>
          </cell>
          <cell r="C91">
            <v>5069.2451329772</v>
          </cell>
          <cell r="D91">
            <v>4499.2894771514</v>
          </cell>
          <cell r="E91">
            <v>5445.87231563247</v>
          </cell>
          <cell r="F91">
            <v>6111.99042856636</v>
          </cell>
          <cell r="G91">
            <v>5738.23343763464</v>
          </cell>
          <cell r="H91">
            <v>5554.89586526824</v>
          </cell>
          <cell r="I91">
            <v>6783.04823799912</v>
          </cell>
          <cell r="J91">
            <v>7468.82131524594</v>
          </cell>
          <cell r="K91">
            <v>6250.96484239729</v>
          </cell>
          <cell r="L91">
            <v>7113.13455042243</v>
          </cell>
          <cell r="M91">
            <v>7699.36546108505</v>
          </cell>
          <cell r="N91">
            <v>7110.84245268499</v>
          </cell>
          <cell r="O91">
            <v>8137.1639142478</v>
          </cell>
        </row>
        <row r="91">
          <cell r="Z91">
            <v>7772.49955949899</v>
          </cell>
          <cell r="AA91">
            <v>6788.74525430137</v>
          </cell>
          <cell r="AB91">
            <v>6242.56280001391</v>
          </cell>
          <cell r="AC91">
            <v>5540.68631123064</v>
          </cell>
          <cell r="AD91">
            <v>6706.36338141072</v>
          </cell>
          <cell r="AE91">
            <v>6111.99042856636</v>
          </cell>
          <cell r="AF91">
            <v>5738.23343763464</v>
          </cell>
          <cell r="AG91">
            <v>5554.89586526824</v>
          </cell>
          <cell r="AH91">
            <v>6783.04823799912</v>
          </cell>
          <cell r="AI91">
            <v>7468.82131524594</v>
          </cell>
          <cell r="AJ91">
            <v>6250.96484239729</v>
          </cell>
          <cell r="AK91">
            <v>7113.13455042243</v>
          </cell>
          <cell r="AL91">
            <v>7699.36546108505</v>
          </cell>
          <cell r="AM91">
            <v>7110.84245268499</v>
          </cell>
          <cell r="AN91">
            <v>8137.1639142478</v>
          </cell>
        </row>
        <row r="91"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1">
          <cell r="BX91">
            <v>4.41954713052123</v>
          </cell>
          <cell r="BY91">
            <v>3.78594241719791</v>
          </cell>
          <cell r="BZ91">
            <v>3.51936115182146</v>
          </cell>
          <cell r="CA91">
            <v>3.05822737655859</v>
          </cell>
          <cell r="CB91">
            <v>3.82322899763844</v>
          </cell>
          <cell r="CC91">
            <v>3.32621264014843</v>
          </cell>
          <cell r="CD91">
            <v>3.277457824708</v>
          </cell>
          <cell r="CE91">
            <v>3.21146045147192</v>
          </cell>
          <cell r="CF91">
            <v>3.84136522919083</v>
          </cell>
          <cell r="CG91">
            <v>4.29062317066907</v>
          </cell>
          <cell r="CH91">
            <v>3.53020823988795</v>
          </cell>
          <cell r="CI91">
            <v>3.92462224979479</v>
          </cell>
          <cell r="CJ91">
            <v>4.30752717030221</v>
          </cell>
          <cell r="CK91">
            <v>4.04510361719437</v>
          </cell>
          <cell r="CL91">
            <v>4.50374488919049</v>
          </cell>
          <cell r="CM91">
            <v>4.81825823149027</v>
          </cell>
          <cell r="CN91">
            <v>4.91272714082772</v>
          </cell>
          <cell r="CO91">
            <v>4.85966374096286</v>
          </cell>
          <cell r="CP91">
            <v>4.96364744259279</v>
          </cell>
          <cell r="CQ91">
            <v>4.80578022310041</v>
          </cell>
          <cell r="CR91">
            <v>5.03430810593003</v>
          </cell>
          <cell r="CS91">
            <v>4.79676271708226</v>
          </cell>
          <cell r="CT91">
            <v>4.7389320253287</v>
          </cell>
          <cell r="CU91">
            <v>4.8377836248213</v>
          </cell>
          <cell r="CV91">
            <v>4.76912638034532</v>
          </cell>
          <cell r="CW91">
            <v>4.85125236566913</v>
          </cell>
          <cell r="CX91">
            <v>4.9655835960238</v>
          </cell>
          <cell r="CY91">
            <v>4.89704443273385</v>
          </cell>
          <cell r="CZ91">
            <v>4.81613377257681</v>
          </cell>
          <cell r="DA91">
            <v>4.95001389145502</v>
          </cell>
        </row>
        <row r="92">
          <cell r="A92">
            <v>5690.24378145687</v>
          </cell>
          <cell r="B92">
            <v>5666.49520787958</v>
          </cell>
          <cell r="C92">
            <v>5204.35977910142</v>
          </cell>
          <cell r="D92">
            <v>4974.51033623753</v>
          </cell>
          <cell r="E92">
            <v>4500.38722031964</v>
          </cell>
          <cell r="F92">
            <v>6159.73338415401</v>
          </cell>
          <cell r="G92">
            <v>7087.645176323</v>
          </cell>
          <cell r="H92">
            <v>6341.33204646199</v>
          </cell>
          <cell r="I92">
            <v>5505.14177145504</v>
          </cell>
          <cell r="J92">
            <v>6600.72914007788</v>
          </cell>
          <cell r="K92">
            <v>6982.74942247271</v>
          </cell>
          <cell r="L92">
            <v>6366.7662781455</v>
          </cell>
          <cell r="M92">
            <v>7096.95904225054</v>
          </cell>
          <cell r="N92">
            <v>6715.93112629915</v>
          </cell>
          <cell r="O92">
            <v>7851.99121889347</v>
          </cell>
        </row>
        <row r="92">
          <cell r="Z92">
            <v>6516.78583217616</v>
          </cell>
          <cell r="AA92">
            <v>6489.58763579534</v>
          </cell>
          <cell r="AB92">
            <v>6408.95082061783</v>
          </cell>
          <cell r="AC92">
            <v>6125.90087057854</v>
          </cell>
          <cell r="AD92">
            <v>5542.03813590794</v>
          </cell>
          <cell r="AE92">
            <v>6159.73338415401</v>
          </cell>
          <cell r="AF92">
            <v>7087.645176323</v>
          </cell>
          <cell r="AG92">
            <v>6341.33204646199</v>
          </cell>
          <cell r="AH92">
            <v>5505.14177145504</v>
          </cell>
          <cell r="AI92">
            <v>6600.72914007788</v>
          </cell>
          <cell r="AJ92">
            <v>6982.74942247271</v>
          </cell>
          <cell r="AK92">
            <v>6366.7662781455</v>
          </cell>
          <cell r="AL92">
            <v>7096.95904225054</v>
          </cell>
          <cell r="AM92">
            <v>6715.93112629915</v>
          </cell>
          <cell r="AN92">
            <v>7851.99121889347</v>
          </cell>
        </row>
        <row r="92"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2">
          <cell r="BX92">
            <v>3.84316256855981</v>
          </cell>
          <cell r="BY92">
            <v>3.58035047598682</v>
          </cell>
          <cell r="BZ92">
            <v>3.64389879310508</v>
          </cell>
          <cell r="CA92">
            <v>3.43958915100377</v>
          </cell>
          <cell r="CB92">
            <v>3.15244340290126</v>
          </cell>
          <cell r="CC92">
            <v>3.506782165476</v>
          </cell>
          <cell r="CD92">
            <v>4.00300521467482</v>
          </cell>
          <cell r="CE92">
            <v>3.66496307051212</v>
          </cell>
          <cell r="CF92">
            <v>3.10226671442019</v>
          </cell>
          <cell r="CG92">
            <v>3.79932226639373</v>
          </cell>
          <cell r="CH92">
            <v>3.84118303499348</v>
          </cell>
          <cell r="CI92">
            <v>3.53041977285878</v>
          </cell>
          <cell r="CJ92">
            <v>4.09875823392519</v>
          </cell>
          <cell r="CK92">
            <v>3.82732149974913</v>
          </cell>
          <cell r="CL92">
            <v>4.34291410671575</v>
          </cell>
          <cell r="CM92">
            <v>4.64570713335124</v>
          </cell>
          <cell r="CN92">
            <v>4.96590830202551</v>
          </cell>
          <cell r="CO92">
            <v>4.81867646949473</v>
          </cell>
          <cell r="CP92">
            <v>4.87944615463208</v>
          </cell>
          <cell r="CQ92">
            <v>4.81647540818697</v>
          </cell>
          <cell r="CR92">
            <v>4.81238385450266</v>
          </cell>
          <cell r="CS92">
            <v>4.85090698641675</v>
          </cell>
          <cell r="CT92">
            <v>4.74043315629714</v>
          </cell>
          <cell r="CU92">
            <v>4.86179351557983</v>
          </cell>
          <cell r="CV92">
            <v>4.75984614014757</v>
          </cell>
          <cell r="CW92">
            <v>4.98045007521339</v>
          </cell>
          <cell r="CX92">
            <v>4.94082755163862</v>
          </cell>
          <cell r="CY92">
            <v>4.74380831796604</v>
          </cell>
          <cell r="CZ92">
            <v>4.80749038358424</v>
          </cell>
          <cell r="DA92">
            <v>4.95342624345972</v>
          </cell>
        </row>
        <row r="93">
          <cell r="A93">
            <v>6346.98836965235</v>
          </cell>
          <cell r="B93">
            <v>5675.21654278585</v>
          </cell>
          <cell r="C93">
            <v>4293.64138555276</v>
          </cell>
          <cell r="D93">
            <v>4183.77835140903</v>
          </cell>
          <cell r="E93">
            <v>4671.35294150252</v>
          </cell>
          <cell r="F93">
            <v>6745.90668118936</v>
          </cell>
          <cell r="G93">
            <v>5642.16947706955</v>
          </cell>
          <cell r="H93">
            <v>5922.53474292672</v>
          </cell>
          <cell r="I93">
            <v>6329.73408140876</v>
          </cell>
          <cell r="J93">
            <v>8089.64223744807</v>
          </cell>
          <cell r="K93">
            <v>6277.1120916413</v>
          </cell>
          <cell r="L93">
            <v>6806.01355572434</v>
          </cell>
          <cell r="M93">
            <v>7842.38944617973</v>
          </cell>
          <cell r="N93">
            <v>8228.77948104927</v>
          </cell>
          <cell r="O93">
            <v>7531.08817452647</v>
          </cell>
        </row>
        <row r="93">
          <cell r="Z93">
            <v>7268.92651227457</v>
          </cell>
          <cell r="AA93">
            <v>6499.57579692475</v>
          </cell>
          <cell r="AB93">
            <v>5287.43931037915</v>
          </cell>
          <cell r="AC93">
            <v>5152.14759099065</v>
          </cell>
          <cell r="AD93">
            <v>5752.57525201442</v>
          </cell>
          <cell r="AE93">
            <v>6745.90668118936</v>
          </cell>
          <cell r="AF93">
            <v>5642.16947706955</v>
          </cell>
          <cell r="AG93">
            <v>5922.53474292672</v>
          </cell>
          <cell r="AH93">
            <v>6329.73408140876</v>
          </cell>
          <cell r="AI93">
            <v>8089.64223744807</v>
          </cell>
          <cell r="AJ93">
            <v>6277.1120916413</v>
          </cell>
          <cell r="AK93">
            <v>6806.01355572434</v>
          </cell>
          <cell r="AL93">
            <v>7842.38944617973</v>
          </cell>
          <cell r="AM93">
            <v>8228.77948104927</v>
          </cell>
          <cell r="AN93">
            <v>7531.08817452647</v>
          </cell>
        </row>
        <row r="93"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</row>
        <row r="93">
          <cell r="BX93">
            <v>4.14372647867679</v>
          </cell>
          <cell r="BY93">
            <v>3.7237617659223</v>
          </cell>
          <cell r="BZ93">
            <v>2.96298369584589</v>
          </cell>
          <cell r="CA93">
            <v>2.90433184495818</v>
          </cell>
          <cell r="CB93">
            <v>3.31169542712592</v>
          </cell>
          <cell r="CC93">
            <v>3.75170035340991</v>
          </cell>
          <cell r="CD93">
            <v>3.15644023124762</v>
          </cell>
          <cell r="CE93">
            <v>3.32956307107942</v>
          </cell>
          <cell r="CF93">
            <v>3.56907942014648</v>
          </cell>
          <cell r="CG93">
            <v>4.41823902822074</v>
          </cell>
          <cell r="CH93">
            <v>3.56836673500246</v>
          </cell>
          <cell r="CI93">
            <v>3.83904524897465</v>
          </cell>
          <cell r="CJ93">
            <v>4.33191317032914</v>
          </cell>
          <cell r="CK93">
            <v>4.6438645107651</v>
          </cell>
          <cell r="CL93">
            <v>4.23283231041855</v>
          </cell>
          <cell r="CM93">
            <v>4.80602840448002</v>
          </cell>
          <cell r="CN93">
            <v>4.78200757654151</v>
          </cell>
          <cell r="CO93">
            <v>4.88903638492469</v>
          </cell>
          <cell r="CP93">
            <v>4.86014464102411</v>
          </cell>
          <cell r="CQ93">
            <v>4.75903671980582</v>
          </cell>
          <cell r="CR93">
            <v>4.92628258438855</v>
          </cell>
          <cell r="CS93">
            <v>4.8972885386155</v>
          </cell>
          <cell r="CT93">
            <v>4.87334891604876</v>
          </cell>
          <cell r="CU93">
            <v>4.85888240857004</v>
          </cell>
          <cell r="CV93">
            <v>5.01634321925631</v>
          </cell>
          <cell r="CW93">
            <v>4.81945064829439</v>
          </cell>
          <cell r="CX93">
            <v>4.85709630185182</v>
          </cell>
          <cell r="CY93">
            <v>4.95993286057755</v>
          </cell>
          <cell r="CZ93">
            <v>4.85470695057571</v>
          </cell>
          <cell r="DA93">
            <v>4.87454186067996</v>
          </cell>
        </row>
        <row r="94">
          <cell r="A94">
            <v>7006.79994259252</v>
          </cell>
          <cell r="B94">
            <v>5045.30075110886</v>
          </cell>
          <cell r="C94">
            <v>4838.97231162737</v>
          </cell>
          <cell r="D94">
            <v>5621.53025300233</v>
          </cell>
          <cell r="E94">
            <v>5441.76043640143</v>
          </cell>
          <cell r="F94">
            <v>6426.47904544469</v>
          </cell>
          <cell r="G94">
            <v>7556.18180227402</v>
          </cell>
          <cell r="H94">
            <v>6496.5113471644</v>
          </cell>
          <cell r="I94">
            <v>7182.07338491179</v>
          </cell>
          <cell r="J94">
            <v>6739.71865891361</v>
          </cell>
          <cell r="K94">
            <v>6257.44035052243</v>
          </cell>
          <cell r="L94">
            <v>7158.60391642042</v>
          </cell>
          <cell r="M94">
            <v>7210.71470487146</v>
          </cell>
          <cell r="N94">
            <v>7204.24321248681</v>
          </cell>
          <cell r="O94">
            <v>6831.84168412729</v>
          </cell>
        </row>
        <row r="94">
          <cell r="Z94">
            <v>8024.57967505373</v>
          </cell>
          <cell r="AA94">
            <v>5778.16095701193</v>
          </cell>
          <cell r="AB94">
            <v>5958.99147712378</v>
          </cell>
          <cell r="AC94">
            <v>6922.67876498111</v>
          </cell>
          <cell r="AD94">
            <v>6701.29977457135</v>
          </cell>
          <cell r="AE94">
            <v>6426.47904544469</v>
          </cell>
          <cell r="AF94">
            <v>7556.18180227402</v>
          </cell>
          <cell r="AG94">
            <v>6496.5113471644</v>
          </cell>
          <cell r="AH94">
            <v>7182.07338491179</v>
          </cell>
          <cell r="AI94">
            <v>6739.71865891361</v>
          </cell>
          <cell r="AJ94">
            <v>6257.44035052243</v>
          </cell>
          <cell r="AK94">
            <v>7158.60391642042</v>
          </cell>
          <cell r="AL94">
            <v>7210.71470487146</v>
          </cell>
          <cell r="AM94">
            <v>7204.24321248681</v>
          </cell>
          <cell r="AN94">
            <v>6831.84168412729</v>
          </cell>
        </row>
        <row r="94"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</row>
        <row r="94">
          <cell r="BX94">
            <v>4.54487032537342</v>
          </cell>
          <cell r="BY94">
            <v>3.2868958684572</v>
          </cell>
          <cell r="BZ94">
            <v>3.37579754060174</v>
          </cell>
          <cell r="CA94">
            <v>3.89998954430663</v>
          </cell>
          <cell r="CB94">
            <v>3.68130509798338</v>
          </cell>
          <cell r="CC94">
            <v>3.57523212573576</v>
          </cell>
          <cell r="CD94">
            <v>4.30226806030575</v>
          </cell>
          <cell r="CE94">
            <v>3.66833216353503</v>
          </cell>
          <cell r="CF94">
            <v>3.89037903232316</v>
          </cell>
          <cell r="CG94">
            <v>3.73370106128397</v>
          </cell>
          <cell r="CH94">
            <v>3.47976424374305</v>
          </cell>
          <cell r="CI94">
            <v>3.95583869617304</v>
          </cell>
          <cell r="CJ94">
            <v>4.01121873280456</v>
          </cell>
          <cell r="CK94">
            <v>3.95341775835885</v>
          </cell>
          <cell r="CL94">
            <v>3.91370963245577</v>
          </cell>
          <cell r="CM94">
            <v>4.83735469237209</v>
          </cell>
          <cell r="CN94">
            <v>4.81627000001275</v>
          </cell>
          <cell r="CO94">
            <v>4.83619170005211</v>
          </cell>
          <cell r="CP94">
            <v>4.86315231778424</v>
          </cell>
          <cell r="CQ94">
            <v>4.9872870955037</v>
          </cell>
          <cell r="CR94">
            <v>4.92465699739833</v>
          </cell>
          <cell r="CS94">
            <v>4.81184985715755</v>
          </cell>
          <cell r="CT94">
            <v>4.85197643823946</v>
          </cell>
          <cell r="CU94">
            <v>5.05783966545023</v>
          </cell>
          <cell r="CV94">
            <v>4.94549036574736</v>
          </cell>
          <cell r="CW94">
            <v>4.92667634712269</v>
          </cell>
          <cell r="CX94">
            <v>4.95789009006323</v>
          </cell>
          <cell r="CY94">
            <v>4.92503253225982</v>
          </cell>
          <cell r="CZ94">
            <v>4.99255425137355</v>
          </cell>
          <cell r="DA94">
            <v>4.78251486054072</v>
          </cell>
        </row>
        <row r="95">
          <cell r="A95">
            <v>5765.98920829593</v>
          </cell>
          <cell r="B95">
            <v>5099.15853624996</v>
          </cell>
          <cell r="C95">
            <v>5429.65061258303</v>
          </cell>
          <cell r="D95">
            <v>4810.95829352703</v>
          </cell>
          <cell r="E95">
            <v>4098.16699872355</v>
          </cell>
          <cell r="F95">
            <v>6301.49923845772</v>
          </cell>
          <cell r="G95">
            <v>6004.51325002583</v>
          </cell>
          <cell r="H95">
            <v>5398.8275828859</v>
          </cell>
          <cell r="I95">
            <v>6112.76875359466</v>
          </cell>
          <cell r="J95">
            <v>6783.05248256049</v>
          </cell>
          <cell r="K95">
            <v>6630.71535823111</v>
          </cell>
          <cell r="L95">
            <v>7144.48467416803</v>
          </cell>
          <cell r="M95">
            <v>7558.58768122338</v>
          </cell>
          <cell r="N95">
            <v>7194.41022579979</v>
          </cell>
          <cell r="O95">
            <v>6680.79833480189</v>
          </cell>
        </row>
        <row r="95">
          <cell r="Z95">
            <v>6603.53373673617</v>
          </cell>
          <cell r="AA95">
            <v>5839.84190859149</v>
          </cell>
          <cell r="AB95">
            <v>6686.38703437031</v>
          </cell>
          <cell r="AC95">
            <v>5924.49338861461</v>
          </cell>
          <cell r="AD95">
            <v>5046.72080031198</v>
          </cell>
          <cell r="AE95">
            <v>6301.49923845772</v>
          </cell>
          <cell r="AF95">
            <v>6004.51325002583</v>
          </cell>
          <cell r="AG95">
            <v>5398.8275828859</v>
          </cell>
          <cell r="AH95">
            <v>6112.76875359466</v>
          </cell>
          <cell r="AI95">
            <v>6783.05248256049</v>
          </cell>
          <cell r="AJ95">
            <v>6630.71535823111</v>
          </cell>
          <cell r="AK95">
            <v>7144.48467416803</v>
          </cell>
          <cell r="AL95">
            <v>7558.58768122338</v>
          </cell>
          <cell r="AM95">
            <v>7194.41022579979</v>
          </cell>
          <cell r="AN95">
            <v>6680.79833480189</v>
          </cell>
        </row>
        <row r="95"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</row>
        <row r="95">
          <cell r="BX95">
            <v>3.77684824476387</v>
          </cell>
          <cell r="BY95">
            <v>3.28776845141858</v>
          </cell>
          <cell r="BZ95">
            <v>3.73218972663854</v>
          </cell>
          <cell r="CA95">
            <v>3.35000986932367</v>
          </cell>
          <cell r="CB95">
            <v>2.90123318409947</v>
          </cell>
          <cell r="CC95">
            <v>3.53975772540278</v>
          </cell>
          <cell r="CD95">
            <v>3.47205235381242</v>
          </cell>
          <cell r="CE95">
            <v>3.08003168458089</v>
          </cell>
          <cell r="CF95">
            <v>3.43689630552172</v>
          </cell>
          <cell r="CG95">
            <v>3.70918210598419</v>
          </cell>
          <cell r="CH95">
            <v>3.78548859722614</v>
          </cell>
          <cell r="CI95">
            <v>3.9814856531932</v>
          </cell>
          <cell r="CJ95">
            <v>4.32027942445314</v>
          </cell>
          <cell r="CK95">
            <v>4.13392790603672</v>
          </cell>
          <cell r="CL95">
            <v>3.67711246579528</v>
          </cell>
          <cell r="CM95">
            <v>4.79020391576869</v>
          </cell>
          <cell r="CN95">
            <v>4.86639102153013</v>
          </cell>
          <cell r="CO95">
            <v>4.90834333971953</v>
          </cell>
          <cell r="CP95">
            <v>4.84520624388709</v>
          </cell>
          <cell r="CQ95">
            <v>4.76577767185355</v>
          </cell>
          <cell r="CR95">
            <v>4.87727771630533</v>
          </cell>
          <cell r="CS95">
            <v>4.73803950994117</v>
          </cell>
          <cell r="CT95">
            <v>4.8023234696936</v>
          </cell>
          <cell r="CU95">
            <v>4.87280097068328</v>
          </cell>
          <cell r="CV95">
            <v>5.01018955140829</v>
          </cell>
          <cell r="CW95">
            <v>4.79894285258715</v>
          </cell>
          <cell r="CX95">
            <v>4.91623788684519</v>
          </cell>
          <cell r="CY95">
            <v>4.79331482204609</v>
          </cell>
          <cell r="CZ95">
            <v>4.76803500095233</v>
          </cell>
          <cell r="DA95">
            <v>4.97769846636724</v>
          </cell>
        </row>
        <row r="96">
          <cell r="A96">
            <v>6481.82941144631</v>
          </cell>
          <cell r="B96">
            <v>4856.90023657785</v>
          </cell>
          <cell r="C96">
            <v>4860.28382151781</v>
          </cell>
          <cell r="D96">
            <v>6087.70683538996</v>
          </cell>
          <cell r="E96">
            <v>4844.78998968103</v>
          </cell>
          <cell r="F96">
            <v>5949.83207110708</v>
          </cell>
          <cell r="G96">
            <v>5838.05439845916</v>
          </cell>
          <cell r="H96">
            <v>6488.59935058837</v>
          </cell>
          <cell r="I96">
            <v>6895.99494391923</v>
          </cell>
          <cell r="J96">
            <v>6540.52938453625</v>
          </cell>
          <cell r="K96">
            <v>7607.0858257017</v>
          </cell>
          <cell r="L96">
            <v>7235.24652671782</v>
          </cell>
          <cell r="M96">
            <v>6930.85013351769</v>
          </cell>
          <cell r="N96">
            <v>7957.39380982034</v>
          </cell>
          <cell r="O96">
            <v>7462.99427969713</v>
          </cell>
        </row>
        <row r="96">
          <cell r="Z96">
            <v>7423.35402443535</v>
          </cell>
          <cell r="AA96">
            <v>5562.39413734221</v>
          </cell>
          <cell r="AB96">
            <v>5985.23570784538</v>
          </cell>
          <cell r="AC96">
            <v>7496.75567685092</v>
          </cell>
          <cell r="AD96">
            <v>5966.15570367972</v>
          </cell>
          <cell r="AE96">
            <v>5949.83207110708</v>
          </cell>
          <cell r="AF96">
            <v>5838.05439845916</v>
          </cell>
          <cell r="AG96">
            <v>6488.59935058837</v>
          </cell>
          <cell r="AH96">
            <v>6895.99494391923</v>
          </cell>
          <cell r="AI96">
            <v>6540.52938453625</v>
          </cell>
          <cell r="AJ96">
            <v>7607.0858257017</v>
          </cell>
          <cell r="AK96">
            <v>7235.24652671782</v>
          </cell>
          <cell r="AL96">
            <v>6930.85013351769</v>
          </cell>
          <cell r="AM96">
            <v>7957.39380982034</v>
          </cell>
          <cell r="AN96">
            <v>7462.99427969713</v>
          </cell>
        </row>
        <row r="96"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</row>
        <row r="96">
          <cell r="BX96">
            <v>4.12577592591837</v>
          </cell>
          <cell r="BY96">
            <v>3.17048053381679</v>
          </cell>
          <cell r="BZ96">
            <v>3.28552369927278</v>
          </cell>
          <cell r="CA96">
            <v>4.20160039406108</v>
          </cell>
          <cell r="CB96">
            <v>3.3206524829808</v>
          </cell>
          <cell r="CC96">
            <v>3.38471253289139</v>
          </cell>
          <cell r="CD96">
            <v>3.27081725500787</v>
          </cell>
          <cell r="CE96">
            <v>3.54777945034659</v>
          </cell>
          <cell r="CF96">
            <v>3.83211647271017</v>
          </cell>
          <cell r="CG96">
            <v>3.6292480190572</v>
          </cell>
          <cell r="CH96">
            <v>4.24279967502095</v>
          </cell>
          <cell r="CI96">
            <v>4.04181324721206</v>
          </cell>
          <cell r="CJ96">
            <v>3.87965444712759</v>
          </cell>
          <cell r="CK96">
            <v>4.38906261525164</v>
          </cell>
          <cell r="CL96">
            <v>4.18079545316869</v>
          </cell>
          <cell r="CM96">
            <v>4.92948637941423</v>
          </cell>
          <cell r="CN96">
            <v>4.80666442521013</v>
          </cell>
          <cell r="CO96">
            <v>4.990956556643</v>
          </cell>
          <cell r="CP96">
            <v>4.88838888104123</v>
          </cell>
          <cell r="CQ96">
            <v>4.9224157446922</v>
          </cell>
          <cell r="CR96">
            <v>4.81603965638108</v>
          </cell>
          <cell r="CS96">
            <v>4.89011410231818</v>
          </cell>
          <cell r="CT96">
            <v>5.01073552371562</v>
          </cell>
          <cell r="CU96">
            <v>4.93020944618985</v>
          </cell>
          <cell r="CV96">
            <v>4.93745770299424</v>
          </cell>
          <cell r="CW96">
            <v>4.91216475574394</v>
          </cell>
          <cell r="CX96">
            <v>4.90438127925816</v>
          </cell>
          <cell r="CY96">
            <v>4.89441283020629</v>
          </cell>
          <cell r="CZ96">
            <v>4.96713782465934</v>
          </cell>
          <cell r="DA96">
            <v>4.89059077379792</v>
          </cell>
        </row>
        <row r="97">
          <cell r="A97">
            <v>6588.60075484298</v>
          </cell>
          <cell r="B97">
            <v>6207.78018977717</v>
          </cell>
          <cell r="C97">
            <v>4804.38552948272</v>
          </cell>
          <cell r="D97">
            <v>5281.42060711821</v>
          </cell>
          <cell r="E97">
            <v>5070.93141119101</v>
          </cell>
          <cell r="F97">
            <v>6796.38580883778</v>
          </cell>
          <cell r="G97">
            <v>6157.65624252196</v>
          </cell>
          <cell r="H97">
            <v>7296.90742343816</v>
          </cell>
          <cell r="I97">
            <v>6339.88559263173</v>
          </cell>
          <cell r="J97">
            <v>6859.17195203652</v>
          </cell>
          <cell r="K97">
            <v>7138.58293616111</v>
          </cell>
          <cell r="L97">
            <v>6576.15673317067</v>
          </cell>
          <cell r="M97">
            <v>7138.25332515124</v>
          </cell>
          <cell r="N97">
            <v>7928.59864210277</v>
          </cell>
          <cell r="O97">
            <v>7085.17998879249</v>
          </cell>
        </row>
        <row r="97">
          <cell r="Z97">
            <v>7545.63454608846</v>
          </cell>
          <cell r="AA97">
            <v>7109.49750902344</v>
          </cell>
          <cell r="AB97">
            <v>5916.39930532608</v>
          </cell>
          <cell r="AC97">
            <v>6503.84799873739</v>
          </cell>
          <cell r="AD97">
            <v>6244.63938091932</v>
          </cell>
          <cell r="AE97">
            <v>6796.38580883778</v>
          </cell>
          <cell r="AF97">
            <v>6157.65624252196</v>
          </cell>
          <cell r="AG97">
            <v>7296.90742343816</v>
          </cell>
          <cell r="AH97">
            <v>6339.88559263173</v>
          </cell>
          <cell r="AI97">
            <v>6859.17195203652</v>
          </cell>
          <cell r="AJ97">
            <v>7138.58293616111</v>
          </cell>
          <cell r="AK97">
            <v>6576.15673317067</v>
          </cell>
          <cell r="AL97">
            <v>7138.25332515124</v>
          </cell>
          <cell r="AM97">
            <v>7928.59864210277</v>
          </cell>
          <cell r="AN97">
            <v>7085.17998879249</v>
          </cell>
        </row>
        <row r="97"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7">
          <cell r="BX97">
            <v>4.21662860116448</v>
          </cell>
          <cell r="BY97">
            <v>3.96485590103112</v>
          </cell>
          <cell r="BZ97">
            <v>3.36559359196308</v>
          </cell>
          <cell r="CA97">
            <v>3.60687998829043</v>
          </cell>
          <cell r="CB97">
            <v>3.4728188436571</v>
          </cell>
          <cell r="CC97">
            <v>3.84654842399315</v>
          </cell>
          <cell r="CD97">
            <v>3.36952516087256</v>
          </cell>
          <cell r="CE97">
            <v>4.13208740853374</v>
          </cell>
          <cell r="CF97">
            <v>3.717653049483</v>
          </cell>
          <cell r="CG97">
            <v>3.79791179037927</v>
          </cell>
          <cell r="CH97">
            <v>4.10497582609908</v>
          </cell>
          <cell r="CI97">
            <v>3.72948925231213</v>
          </cell>
          <cell r="CJ97">
            <v>3.97430723867191</v>
          </cell>
          <cell r="CK97">
            <v>4.52405839761083</v>
          </cell>
          <cell r="CL97">
            <v>3.96687678375117</v>
          </cell>
          <cell r="CM97">
            <v>4.90272521355979</v>
          </cell>
          <cell r="CN97">
            <v>4.91268178551506</v>
          </cell>
          <cell r="CO97">
            <v>4.81618256107459</v>
          </cell>
          <cell r="CP97">
            <v>4.9402147280265</v>
          </cell>
          <cell r="CQ97">
            <v>4.92643060690091</v>
          </cell>
          <cell r="CR97">
            <v>4.84076450891949</v>
          </cell>
          <cell r="CS97">
            <v>5.00672654749786</v>
          </cell>
          <cell r="CT97">
            <v>4.83811817393179</v>
          </cell>
          <cell r="CU97">
            <v>4.67218143749847</v>
          </cell>
          <cell r="CV97">
            <v>4.94804854893986</v>
          </cell>
          <cell r="CW97">
            <v>4.76440356715087</v>
          </cell>
          <cell r="CX97">
            <v>4.83092095008497</v>
          </cell>
          <cell r="CY97">
            <v>4.92082198245126</v>
          </cell>
          <cell r="CZ97">
            <v>4.80148268466806</v>
          </cell>
          <cell r="DA97">
            <v>4.89338416146446</v>
          </cell>
        </row>
        <row r="98">
          <cell r="A98">
            <v>7770.33173901264</v>
          </cell>
          <cell r="B98">
            <v>5321.46459507834</v>
          </cell>
          <cell r="C98">
            <v>5325.7270428814</v>
          </cell>
          <cell r="D98">
            <v>5071.07336559384</v>
          </cell>
          <cell r="E98">
            <v>5130.73560445669</v>
          </cell>
          <cell r="F98">
            <v>5497.82927920452</v>
          </cell>
          <cell r="G98">
            <v>5685.93822245164</v>
          </cell>
          <cell r="H98">
            <v>6608.63521697488</v>
          </cell>
          <cell r="I98">
            <v>6389.93229452318</v>
          </cell>
          <cell r="J98">
            <v>6098.11920333185</v>
          </cell>
          <cell r="K98">
            <v>7177.67344211401</v>
          </cell>
          <cell r="L98">
            <v>6949.36232524795</v>
          </cell>
          <cell r="M98">
            <v>7944.23218850134</v>
          </cell>
          <cell r="N98">
            <v>7016.347380363</v>
          </cell>
          <cell r="O98">
            <v>7520.3705437738</v>
          </cell>
        </row>
        <row r="98">
          <cell r="Z98">
            <v>8899.01904609466</v>
          </cell>
          <cell r="AA98">
            <v>6094.43925630104</v>
          </cell>
          <cell r="AB98">
            <v>6558.40951636793</v>
          </cell>
          <cell r="AC98">
            <v>6244.81419181348</v>
          </cell>
          <cell r="AD98">
            <v>6318.28573700822</v>
          </cell>
          <cell r="AE98">
            <v>5497.82927920452</v>
          </cell>
          <cell r="AF98">
            <v>5685.93822245164</v>
          </cell>
          <cell r="AG98">
            <v>6608.63521697488</v>
          </cell>
          <cell r="AH98">
            <v>6389.93229452318</v>
          </cell>
          <cell r="AI98">
            <v>6098.11920333185</v>
          </cell>
          <cell r="AJ98">
            <v>7177.67344211401</v>
          </cell>
          <cell r="AK98">
            <v>6949.36232524795</v>
          </cell>
          <cell r="AL98">
            <v>7944.23218850134</v>
          </cell>
          <cell r="AM98">
            <v>7016.347380363</v>
          </cell>
          <cell r="AN98">
            <v>7520.3705437738</v>
          </cell>
        </row>
        <row r="98"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</row>
        <row r="98">
          <cell r="BX98">
            <v>4.87320774242383</v>
          </cell>
          <cell r="BY98">
            <v>3.4344296985634</v>
          </cell>
          <cell r="BZ98">
            <v>3.56982448081562</v>
          </cell>
          <cell r="CA98">
            <v>3.49485828027134</v>
          </cell>
          <cell r="CB98">
            <v>3.5251763033116</v>
          </cell>
          <cell r="CC98">
            <v>3.12683930861688</v>
          </cell>
          <cell r="CD98">
            <v>3.25391935677656</v>
          </cell>
          <cell r="CE98">
            <v>3.67186431525491</v>
          </cell>
          <cell r="CF98">
            <v>3.55780804979281</v>
          </cell>
          <cell r="CG98">
            <v>3.51955292553292</v>
          </cell>
          <cell r="CH98">
            <v>4.06591223876783</v>
          </cell>
          <cell r="CI98">
            <v>3.82124852470978</v>
          </cell>
          <cell r="CJ98">
            <v>4.49758941427549</v>
          </cell>
          <cell r="CK98">
            <v>3.9438157047147</v>
          </cell>
          <cell r="CL98">
            <v>4.18435011639786</v>
          </cell>
          <cell r="CM98">
            <v>5.00304427546586</v>
          </cell>
          <cell r="CN98">
            <v>4.8616787409752</v>
          </cell>
          <cell r="CO98">
            <v>5.03336938465327</v>
          </cell>
          <cell r="CP98">
            <v>4.89550036239034</v>
          </cell>
          <cell r="CQ98">
            <v>4.91049819719732</v>
          </cell>
          <cell r="CR98">
            <v>4.81717942105764</v>
          </cell>
          <cell r="CS98">
            <v>4.78743055072381</v>
          </cell>
          <cell r="CT98">
            <v>4.93096921754399</v>
          </cell>
          <cell r="CU98">
            <v>4.92063191032214</v>
          </cell>
          <cell r="CV98">
            <v>4.74695970000495</v>
          </cell>
          <cell r="CW98">
            <v>4.83651824995545</v>
          </cell>
          <cell r="CX98">
            <v>4.98249425892596</v>
          </cell>
          <cell r="CY98">
            <v>4.83926336749222</v>
          </cell>
          <cell r="CZ98">
            <v>4.87418048268859</v>
          </cell>
          <cell r="DA98">
            <v>4.92400357075897</v>
          </cell>
        </row>
        <row r="99">
          <cell r="A99">
            <v>6676.88886575116</v>
          </cell>
          <cell r="B99">
            <v>5488.24929629654</v>
          </cell>
          <cell r="C99">
            <v>5612.09439500689</v>
          </cell>
          <cell r="D99">
            <v>4971.03716144153</v>
          </cell>
          <cell r="E99">
            <v>5015.71094260528</v>
          </cell>
          <cell r="F99">
            <v>5498.68361542395</v>
          </cell>
          <cell r="G99">
            <v>6808.93842191995</v>
          </cell>
          <cell r="H99">
            <v>6885.98600816306</v>
          </cell>
          <cell r="I99">
            <v>6737.24512567102</v>
          </cell>
          <cell r="J99">
            <v>5999.36196686747</v>
          </cell>
          <cell r="K99">
            <v>5946.02209858587</v>
          </cell>
          <cell r="L99">
            <v>6697.95982667489</v>
          </cell>
          <cell r="M99">
            <v>7376.17146560419</v>
          </cell>
          <cell r="N99">
            <v>7400.94787911554</v>
          </cell>
          <cell r="O99">
            <v>7723.71265339536</v>
          </cell>
        </row>
        <row r="99">
          <cell r="Z99">
            <v>7646.7470348347</v>
          </cell>
          <cell r="AA99">
            <v>6285.45043607939</v>
          </cell>
          <cell r="AB99">
            <v>6911.058901557</v>
          </cell>
          <cell r="AC99">
            <v>6121.62380146654</v>
          </cell>
          <cell r="AD99">
            <v>6176.63768955306</v>
          </cell>
          <cell r="AE99">
            <v>5498.68361542395</v>
          </cell>
          <cell r="AF99">
            <v>6808.93842191995</v>
          </cell>
          <cell r="AG99">
            <v>6885.98600816306</v>
          </cell>
          <cell r="AH99">
            <v>6737.24512567102</v>
          </cell>
          <cell r="AI99">
            <v>5999.36196686747</v>
          </cell>
          <cell r="AJ99">
            <v>5946.02209858587</v>
          </cell>
          <cell r="AK99">
            <v>6697.95982667489</v>
          </cell>
          <cell r="AL99">
            <v>7376.17146560419</v>
          </cell>
          <cell r="AM99">
            <v>7400.94787911554</v>
          </cell>
          <cell r="AN99">
            <v>7723.71265339536</v>
          </cell>
        </row>
        <row r="99"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</row>
        <row r="99">
          <cell r="BX99">
            <v>4.27187729993661</v>
          </cell>
          <cell r="BY99">
            <v>3.64741110568808</v>
          </cell>
          <cell r="BZ99">
            <v>3.94422090531786</v>
          </cell>
          <cell r="CA99">
            <v>3.51113902309381</v>
          </cell>
          <cell r="CB99">
            <v>3.43856032600352</v>
          </cell>
          <cell r="CC99">
            <v>3.11280065878623</v>
          </cell>
          <cell r="CD99">
            <v>3.81558454181302</v>
          </cell>
          <cell r="CE99">
            <v>3.77550465203097</v>
          </cell>
          <cell r="CF99">
            <v>3.87298485574012</v>
          </cell>
          <cell r="CG99">
            <v>3.49995260058211</v>
          </cell>
          <cell r="CH99">
            <v>3.31298363593753</v>
          </cell>
          <cell r="CI99">
            <v>3.71830136798918</v>
          </cell>
          <cell r="CJ99">
            <v>4.13226613270981</v>
          </cell>
          <cell r="CK99">
            <v>4.0766230031597</v>
          </cell>
          <cell r="CL99">
            <v>4.33840145036883</v>
          </cell>
          <cell r="CM99">
            <v>4.90416517266784</v>
          </cell>
          <cell r="CN99">
            <v>4.72126986913737</v>
          </cell>
          <cell r="CO99">
            <v>4.8005444938296</v>
          </cell>
          <cell r="CP99">
            <v>4.77667558832071</v>
          </cell>
          <cell r="CQ99">
            <v>4.92133143975967</v>
          </cell>
          <cell r="CR99">
            <v>4.83965671720016</v>
          </cell>
          <cell r="CS99">
            <v>4.88906106234914</v>
          </cell>
          <cell r="CT99">
            <v>4.99687242623557</v>
          </cell>
          <cell r="CU99">
            <v>4.76588639286813</v>
          </cell>
          <cell r="CV99">
            <v>4.69623735066306</v>
          </cell>
          <cell r="CW99">
            <v>4.91716026794229</v>
          </cell>
          <cell r="CX99">
            <v>4.93520375340804</v>
          </cell>
          <cell r="CY99">
            <v>4.89046162513463</v>
          </cell>
          <cell r="CZ99">
            <v>4.97386427837636</v>
          </cell>
          <cell r="DA99">
            <v>4.87756995905619</v>
          </cell>
        </row>
        <row r="100">
          <cell r="A100">
            <v>6818.63646567421</v>
          </cell>
          <cell r="B100">
            <v>5884.16089869104</v>
          </cell>
          <cell r="C100">
            <v>4792.30022157225</v>
          </cell>
          <cell r="D100">
            <v>6121.16284890615</v>
          </cell>
          <cell r="E100">
            <v>5206.39198153641</v>
          </cell>
          <cell r="F100">
            <v>5992.76490965947</v>
          </cell>
          <cell r="G100">
            <v>6001.68457204752</v>
          </cell>
          <cell r="H100">
            <v>5863.83089629086</v>
          </cell>
          <cell r="I100">
            <v>5836.43613157607</v>
          </cell>
          <cell r="J100">
            <v>6475.21790210606</v>
          </cell>
          <cell r="K100">
            <v>6403.81643020674</v>
          </cell>
          <cell r="L100">
            <v>6139.74184491013</v>
          </cell>
          <cell r="M100">
            <v>7242.03646094363</v>
          </cell>
          <cell r="N100">
            <v>7299.29041873322</v>
          </cell>
          <cell r="O100">
            <v>7205.45263773174</v>
          </cell>
        </row>
        <row r="100">
          <cell r="Z100">
            <v>7809.08432413218</v>
          </cell>
          <cell r="AA100">
            <v>6738.8705741913</v>
          </cell>
          <cell r="AB100">
            <v>5901.51675543758</v>
          </cell>
          <cell r="AC100">
            <v>7537.955354502</v>
          </cell>
          <cell r="AD100">
            <v>6411.45339269511</v>
          </cell>
          <cell r="AE100">
            <v>5992.76490965947</v>
          </cell>
          <cell r="AF100">
            <v>6001.68457204752</v>
          </cell>
          <cell r="AG100">
            <v>5863.83089629086</v>
          </cell>
          <cell r="AH100">
            <v>5836.43613157607</v>
          </cell>
          <cell r="AI100">
            <v>6475.21790210606</v>
          </cell>
          <cell r="AJ100">
            <v>6403.81643020674</v>
          </cell>
          <cell r="AK100">
            <v>6139.74184491013</v>
          </cell>
          <cell r="AL100">
            <v>7242.03646094363</v>
          </cell>
          <cell r="AM100">
            <v>7299.29041873322</v>
          </cell>
          <cell r="AN100">
            <v>7205.45263773174</v>
          </cell>
        </row>
        <row r="100"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0">
          <cell r="BX100">
            <v>4.45162956393447</v>
          </cell>
          <cell r="BY100">
            <v>3.71376663107291</v>
          </cell>
          <cell r="BZ100">
            <v>3.25345123019287</v>
          </cell>
          <cell r="CA100">
            <v>4.22912001233611</v>
          </cell>
          <cell r="CB100">
            <v>3.54541384550657</v>
          </cell>
          <cell r="CC100">
            <v>3.30541079585384</v>
          </cell>
          <cell r="CD100">
            <v>3.39395086776312</v>
          </cell>
          <cell r="CE100">
            <v>3.27220680945356</v>
          </cell>
          <cell r="CF100">
            <v>3.30648496840965</v>
          </cell>
          <cell r="CG100">
            <v>3.7632512074519</v>
          </cell>
          <cell r="CH100">
            <v>3.64188245634048</v>
          </cell>
          <cell r="CI100">
            <v>3.59125815292292</v>
          </cell>
          <cell r="CJ100">
            <v>4.03921541047074</v>
          </cell>
          <cell r="CK100">
            <v>4.09491701258573</v>
          </cell>
          <cell r="CL100">
            <v>4.06360506110997</v>
          </cell>
          <cell r="CM100">
            <v>4.80604939510188</v>
          </cell>
          <cell r="CN100">
            <v>4.97141068393939</v>
          </cell>
          <cell r="CO100">
            <v>4.96965773021128</v>
          </cell>
          <cell r="CP100">
            <v>4.8832694314295</v>
          </cell>
          <cell r="CQ100">
            <v>4.95446413277644</v>
          </cell>
          <cell r="CR100">
            <v>4.96716898839374</v>
          </cell>
          <cell r="CS100">
            <v>4.8447877034544</v>
          </cell>
          <cell r="CT100">
            <v>4.90961942882427</v>
          </cell>
          <cell r="CU100">
            <v>4.83602258280089</v>
          </cell>
          <cell r="CV100">
            <v>4.71409481895328</v>
          </cell>
          <cell r="CW100">
            <v>4.81748182673124</v>
          </cell>
          <cell r="CX100">
            <v>4.68393243195552</v>
          </cell>
          <cell r="CY100">
            <v>4.9121410390675</v>
          </cell>
          <cell r="CZ100">
            <v>4.88362911391631</v>
          </cell>
          <cell r="DA100">
            <v>4.85799329263058</v>
          </cell>
        </row>
        <row r="101">
          <cell r="A101">
            <v>6552.28365715962</v>
          </cell>
          <cell r="B101">
            <v>4871.02823986087</v>
          </cell>
          <cell r="C101">
            <v>6112.45413513206</v>
          </cell>
          <cell r="D101">
            <v>5812.28280952101</v>
          </cell>
          <cell r="E101">
            <v>4933.45537818151</v>
          </cell>
          <cell r="F101">
            <v>7171.59283863625</v>
          </cell>
          <cell r="G101">
            <v>6338.79833076828</v>
          </cell>
          <cell r="H101">
            <v>6722.161460991</v>
          </cell>
          <cell r="I101">
            <v>6158.66684725895</v>
          </cell>
          <cell r="J101">
            <v>6620.80905999221</v>
          </cell>
          <cell r="K101">
            <v>6397.56304435429</v>
          </cell>
          <cell r="L101">
            <v>6595.97321499117</v>
          </cell>
          <cell r="M101">
            <v>7816.81052708266</v>
          </cell>
          <cell r="N101">
            <v>8748.14032323756</v>
          </cell>
          <cell r="O101">
            <v>6949.69806765236</v>
          </cell>
        </row>
        <row r="101">
          <cell r="Z101">
            <v>7504.04217206399</v>
          </cell>
          <cell r="AA101">
            <v>5578.5743178701</v>
          </cell>
          <cell r="AB101">
            <v>7527.23093869334</v>
          </cell>
          <cell r="AC101">
            <v>7157.58253903311</v>
          </cell>
          <cell r="AD101">
            <v>6075.34341139209</v>
          </cell>
          <cell r="AE101">
            <v>7171.59283863625</v>
          </cell>
          <cell r="AF101">
            <v>6338.79833076828</v>
          </cell>
          <cell r="AG101">
            <v>6722.161460991</v>
          </cell>
          <cell r="AH101">
            <v>6158.66684725895</v>
          </cell>
          <cell r="AI101">
            <v>6620.80905999221</v>
          </cell>
          <cell r="AJ101">
            <v>6397.56304435429</v>
          </cell>
          <cell r="AK101">
            <v>6595.97321499117</v>
          </cell>
          <cell r="AL101">
            <v>7816.81052708266</v>
          </cell>
          <cell r="AM101">
            <v>8748.14032323756</v>
          </cell>
          <cell r="AN101">
            <v>6949.69806765236</v>
          </cell>
        </row>
        <row r="101"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</row>
        <row r="101">
          <cell r="BX101">
            <v>4.17857962486244</v>
          </cell>
          <cell r="BY101">
            <v>3.20747856325258</v>
          </cell>
          <cell r="BZ101">
            <v>4.36580066267587</v>
          </cell>
          <cell r="CA101">
            <v>3.97589899360119</v>
          </cell>
          <cell r="CB101">
            <v>3.57431685480559</v>
          </cell>
          <cell r="CC101">
            <v>3.97461282579397</v>
          </cell>
          <cell r="CD101">
            <v>3.6071031019847</v>
          </cell>
          <cell r="CE101">
            <v>3.76520962449723</v>
          </cell>
          <cell r="CF101">
            <v>3.43718591253442</v>
          </cell>
          <cell r="CG101">
            <v>3.76563118926292</v>
          </cell>
          <cell r="CH101">
            <v>3.61100012335934</v>
          </cell>
          <cell r="CI101">
            <v>3.82095003916306</v>
          </cell>
          <cell r="CJ101">
            <v>4.28817647852846</v>
          </cell>
          <cell r="CK101">
            <v>4.84884588775494</v>
          </cell>
          <cell r="CL101">
            <v>3.85891886808681</v>
          </cell>
          <cell r="CM101">
            <v>4.92009761574597</v>
          </cell>
          <cell r="CN101">
            <v>4.76504049926992</v>
          </cell>
          <cell r="CO101">
            <v>4.72365829555034</v>
          </cell>
          <cell r="CP101">
            <v>4.93217136727899</v>
          </cell>
          <cell r="CQ101">
            <v>4.65677139036761</v>
          </cell>
          <cell r="CR101">
            <v>4.94342478603122</v>
          </cell>
          <cell r="CS101">
            <v>4.81454792896625</v>
          </cell>
          <cell r="CT101">
            <v>4.89132944822508</v>
          </cell>
          <cell r="CU101">
            <v>4.90897504088238</v>
          </cell>
          <cell r="CV101">
            <v>4.81704181647135</v>
          </cell>
          <cell r="CW101">
            <v>4.85393779721787</v>
          </cell>
          <cell r="CX101">
            <v>4.72949379288006</v>
          </cell>
          <cell r="CY101">
            <v>4.99417861170452</v>
          </cell>
          <cell r="CZ101">
            <v>4.94293039822609</v>
          </cell>
          <cell r="DA101">
            <v>4.93409406348558</v>
          </cell>
        </row>
        <row r="102">
          <cell r="A102">
            <v>6424.6588026238</v>
          </cell>
          <cell r="B102">
            <v>6323.90644803852</v>
          </cell>
          <cell r="C102">
            <v>4740.07221721481</v>
          </cell>
          <cell r="D102">
            <v>4916.49626096984</v>
          </cell>
          <cell r="E102">
            <v>5266.99621722156</v>
          </cell>
          <cell r="F102">
            <v>7274.49273654261</v>
          </cell>
          <cell r="G102">
            <v>6253.73591523822</v>
          </cell>
          <cell r="H102">
            <v>5831.26349792142</v>
          </cell>
          <cell r="I102">
            <v>5816.25229222747</v>
          </cell>
          <cell r="J102">
            <v>5707.39725605299</v>
          </cell>
          <cell r="K102">
            <v>6656.13098814357</v>
          </cell>
          <cell r="L102">
            <v>6537.20659123858</v>
          </cell>
          <cell r="M102">
            <v>7355.83164086675</v>
          </cell>
          <cell r="N102">
            <v>6771.76190253936</v>
          </cell>
          <cell r="O102">
            <v>6089.72180372264</v>
          </cell>
        </row>
        <row r="102">
          <cell r="Z102">
            <v>7357.87904165772</v>
          </cell>
          <cell r="AA102">
            <v>7242.49180305481</v>
          </cell>
          <cell r="AB102">
            <v>5837.20015827803</v>
          </cell>
          <cell r="AC102">
            <v>6054.4589697347</v>
          </cell>
          <cell r="AD102">
            <v>6486.08496747343</v>
          </cell>
          <cell r="AE102">
            <v>7274.49273654261</v>
          </cell>
          <cell r="AF102">
            <v>6253.73591523822</v>
          </cell>
          <cell r="AG102">
            <v>5831.26349792142</v>
          </cell>
          <cell r="AH102">
            <v>5816.25229222747</v>
          </cell>
          <cell r="AI102">
            <v>5707.39725605299</v>
          </cell>
          <cell r="AJ102">
            <v>6656.13098814357</v>
          </cell>
          <cell r="AK102">
            <v>6537.20659123858</v>
          </cell>
          <cell r="AL102">
            <v>7355.83164086675</v>
          </cell>
          <cell r="AM102">
            <v>6771.76190253936</v>
          </cell>
          <cell r="AN102">
            <v>6089.72180372264</v>
          </cell>
        </row>
        <row r="102"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</row>
        <row r="102">
          <cell r="BX102">
            <v>4.12649524642719</v>
          </cell>
          <cell r="BY102">
            <v>4.06970990171055</v>
          </cell>
          <cell r="BZ102">
            <v>3.28802831005151</v>
          </cell>
          <cell r="CA102">
            <v>3.3257746700626</v>
          </cell>
          <cell r="CB102">
            <v>3.62663705851128</v>
          </cell>
          <cell r="CC102">
            <v>3.89480422040357</v>
          </cell>
          <cell r="CD102">
            <v>3.52884779090839</v>
          </cell>
          <cell r="CE102">
            <v>3.30607176115568</v>
          </cell>
          <cell r="CF102">
            <v>3.32700478737754</v>
          </cell>
          <cell r="CG102">
            <v>3.22073635783092</v>
          </cell>
          <cell r="CH102">
            <v>3.72332150965349</v>
          </cell>
          <cell r="CI102">
            <v>3.68351029917014</v>
          </cell>
          <cell r="CJ102">
            <v>4.1259071702747</v>
          </cell>
          <cell r="CK102">
            <v>3.96482539869518</v>
          </cell>
          <cell r="CL102">
            <v>3.53373442359543</v>
          </cell>
          <cell r="CM102">
            <v>4.88515592846599</v>
          </cell>
          <cell r="CN102">
            <v>4.87564071525111</v>
          </cell>
          <cell r="CO102">
            <v>4.86380520261129</v>
          </cell>
          <cell r="CP102">
            <v>4.98757747195144</v>
          </cell>
          <cell r="CQ102">
            <v>4.89988259497674</v>
          </cell>
          <cell r="CR102">
            <v>5.1171036998499</v>
          </cell>
          <cell r="CS102">
            <v>4.85527403578851</v>
          </cell>
          <cell r="CT102">
            <v>4.83234047293707</v>
          </cell>
          <cell r="CU102">
            <v>4.78957464905995</v>
          </cell>
          <cell r="CV102">
            <v>4.85500925062833</v>
          </cell>
          <cell r="CW102">
            <v>4.89777078415114</v>
          </cell>
          <cell r="CX102">
            <v>4.86225192543217</v>
          </cell>
          <cell r="CY102">
            <v>4.88449268680302</v>
          </cell>
          <cell r="CZ102">
            <v>4.67934157752065</v>
          </cell>
          <cell r="DA102">
            <v>4.72139875986833</v>
          </cell>
        </row>
        <row r="103">
          <cell r="A103">
            <v>6578.11935993458</v>
          </cell>
          <cell r="B103">
            <v>5013.01969000341</v>
          </cell>
          <cell r="C103">
            <v>5103.15936337662</v>
          </cell>
          <cell r="D103">
            <v>5728.94672688735</v>
          </cell>
          <cell r="E103">
            <v>4790.47064199377</v>
          </cell>
          <cell r="F103">
            <v>5733.50070153963</v>
          </cell>
          <cell r="G103">
            <v>5022.43082635843</v>
          </cell>
          <cell r="H103">
            <v>6851.94211540655</v>
          </cell>
          <cell r="I103">
            <v>6328.20541887839</v>
          </cell>
          <cell r="J103">
            <v>6780.92032246573</v>
          </cell>
          <cell r="K103">
            <v>6750.55023136088</v>
          </cell>
          <cell r="L103">
            <v>7131.42269707047</v>
          </cell>
          <cell r="M103">
            <v>6862.71776772617</v>
          </cell>
          <cell r="N103">
            <v>7128.6717530843</v>
          </cell>
          <cell r="O103">
            <v>8180.75054704894</v>
          </cell>
        </row>
        <row r="103">
          <cell r="Z103">
            <v>7533.63066568124</v>
          </cell>
          <cell r="AA103">
            <v>5741.19087809454</v>
          </cell>
          <cell r="AB103">
            <v>6284.32675254114</v>
          </cell>
          <cell r="AC103">
            <v>7054.95764800871</v>
          </cell>
          <cell r="AD103">
            <v>5899.26370491098</v>
          </cell>
          <cell r="AE103">
            <v>5733.50070153963</v>
          </cell>
          <cell r="AF103">
            <v>5022.43082635843</v>
          </cell>
          <cell r="AG103">
            <v>6851.94211540655</v>
          </cell>
          <cell r="AH103">
            <v>6328.20541887839</v>
          </cell>
          <cell r="AI103">
            <v>6780.92032246573</v>
          </cell>
          <cell r="AJ103">
            <v>6750.55023136088</v>
          </cell>
          <cell r="AK103">
            <v>7131.42269707047</v>
          </cell>
          <cell r="AL103">
            <v>6862.71776772617</v>
          </cell>
          <cell r="AM103">
            <v>7128.6717530843</v>
          </cell>
          <cell r="AN103">
            <v>8180.75054704894</v>
          </cell>
        </row>
        <row r="103"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</row>
        <row r="103">
          <cell r="BX103">
            <v>4.20393621638916</v>
          </cell>
          <cell r="BY103">
            <v>3.33765466227939</v>
          </cell>
          <cell r="BZ103">
            <v>3.52703727978132</v>
          </cell>
          <cell r="CA103">
            <v>3.95646973189951</v>
          </cell>
          <cell r="CB103">
            <v>3.29325840619087</v>
          </cell>
          <cell r="CC103">
            <v>3.23382309497902</v>
          </cell>
          <cell r="CD103">
            <v>2.82298677034634</v>
          </cell>
          <cell r="CE103">
            <v>3.74034158057678</v>
          </cell>
          <cell r="CF103">
            <v>3.47275439921952</v>
          </cell>
          <cell r="CG103">
            <v>3.82713713536532</v>
          </cell>
          <cell r="CH103">
            <v>3.80404468771105</v>
          </cell>
          <cell r="CI103">
            <v>3.9743475036424</v>
          </cell>
          <cell r="CJ103">
            <v>3.89539313570502</v>
          </cell>
          <cell r="CK103">
            <v>4.11659288239071</v>
          </cell>
          <cell r="CL103">
            <v>4.62978656750641</v>
          </cell>
          <cell r="CM103">
            <v>4.90970437065604</v>
          </cell>
          <cell r="CN103">
            <v>4.71267751416479</v>
          </cell>
          <cell r="CO103">
            <v>4.88152866069886</v>
          </cell>
          <cell r="CP103">
            <v>4.88532767850978</v>
          </cell>
          <cell r="CQ103">
            <v>4.90771276388199</v>
          </cell>
          <cell r="CR103">
            <v>4.85747693635372</v>
          </cell>
          <cell r="CS103">
            <v>4.87430001455103</v>
          </cell>
          <cell r="CT103">
            <v>5.01891170830018</v>
          </cell>
          <cell r="CU103">
            <v>4.99244896118021</v>
          </cell>
          <cell r="CV103">
            <v>4.85424567766188</v>
          </cell>
          <cell r="CW103">
            <v>4.86184040578149</v>
          </cell>
          <cell r="CX103">
            <v>4.91606341861885</v>
          </cell>
          <cell r="CY103">
            <v>4.82671859602127</v>
          </cell>
          <cell r="CZ103">
            <v>4.74436217053223</v>
          </cell>
          <cell r="DA103">
            <v>4.84104717800542</v>
          </cell>
        </row>
        <row r="104">
          <cell r="A104">
            <v>6501.78638328006</v>
          </cell>
          <cell r="B104">
            <v>6343.43303475281</v>
          </cell>
          <cell r="C104">
            <v>4720.22674294127</v>
          </cell>
          <cell r="D104">
            <v>5839.4056540298</v>
          </cell>
          <cell r="E104">
            <v>4637.2263546746</v>
          </cell>
          <cell r="F104">
            <v>5556.3543445309</v>
          </cell>
          <cell r="G104">
            <v>6584.53992690017</v>
          </cell>
          <cell r="H104">
            <v>5937.70977465523</v>
          </cell>
          <cell r="I104">
            <v>7310.14700491381</v>
          </cell>
          <cell r="J104">
            <v>6939.57720895209</v>
          </cell>
          <cell r="K104">
            <v>7625.43150118481</v>
          </cell>
          <cell r="L104">
            <v>7347.27763918018</v>
          </cell>
          <cell r="M104">
            <v>7462.7793559811</v>
          </cell>
          <cell r="N104">
            <v>7883.28141639711</v>
          </cell>
          <cell r="O104">
            <v>8217.03082686295</v>
          </cell>
        </row>
        <row r="104">
          <cell r="Z104">
            <v>7446.20986616979</v>
          </cell>
          <cell r="AA104">
            <v>7264.85474364887</v>
          </cell>
          <cell r="AB104">
            <v>5812.76128893972</v>
          </cell>
          <cell r="AC104">
            <v>7190.98318463608</v>
          </cell>
          <cell r="AD104">
            <v>5710.54979145076</v>
          </cell>
          <cell r="AE104">
            <v>5556.3543445309</v>
          </cell>
          <cell r="AF104">
            <v>6584.53992690017</v>
          </cell>
          <cell r="AG104">
            <v>5937.70977465523</v>
          </cell>
          <cell r="AH104">
            <v>7310.14700491381</v>
          </cell>
          <cell r="AI104">
            <v>6939.57720895209</v>
          </cell>
          <cell r="AJ104">
            <v>7625.43150118481</v>
          </cell>
          <cell r="AK104">
            <v>7347.27763918018</v>
          </cell>
          <cell r="AL104">
            <v>7462.7793559811</v>
          </cell>
          <cell r="AM104">
            <v>7883.28141639711</v>
          </cell>
          <cell r="AN104">
            <v>8217.03082686295</v>
          </cell>
        </row>
        <row r="104"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</row>
        <row r="104">
          <cell r="BX104">
            <v>4.18572342876335</v>
          </cell>
          <cell r="BY104">
            <v>4.06015153952694</v>
          </cell>
          <cell r="BZ104">
            <v>3.26379964024897</v>
          </cell>
          <cell r="CA104">
            <v>4.0570438069067</v>
          </cell>
          <cell r="CB104">
            <v>3.22749018527223</v>
          </cell>
          <cell r="CC104">
            <v>3.15765590036719</v>
          </cell>
          <cell r="CD104">
            <v>3.72104457451279</v>
          </cell>
          <cell r="CE104">
            <v>3.38404920443222</v>
          </cell>
          <cell r="CF104">
            <v>4.1903044163882</v>
          </cell>
          <cell r="CG104">
            <v>3.92848877951027</v>
          </cell>
          <cell r="CH104">
            <v>4.23603030128599</v>
          </cell>
          <cell r="CI104">
            <v>4.11589433118577</v>
          </cell>
          <cell r="CJ104">
            <v>4.15025281150515</v>
          </cell>
          <cell r="CK104">
            <v>4.32159953836079</v>
          </cell>
          <cell r="CL104">
            <v>4.59855187814769</v>
          </cell>
          <cell r="CM104">
            <v>4.87384685658385</v>
          </cell>
          <cell r="CN104">
            <v>4.90220905123022</v>
          </cell>
          <cell r="CO104">
            <v>4.87939676135898</v>
          </cell>
          <cell r="CP104">
            <v>4.85607864524016</v>
          </cell>
          <cell r="CQ104">
            <v>4.8475257851376</v>
          </cell>
          <cell r="CR104">
            <v>4.82094601041962</v>
          </cell>
          <cell r="CS104">
            <v>4.84805679021646</v>
          </cell>
          <cell r="CT104">
            <v>4.80716946770385</v>
          </cell>
          <cell r="CU104">
            <v>4.77955728828058</v>
          </cell>
          <cell r="CV104">
            <v>4.83965752878362</v>
          </cell>
          <cell r="CW104">
            <v>4.93188000746563</v>
          </cell>
          <cell r="CX104">
            <v>4.89068138267209</v>
          </cell>
          <cell r="CY104">
            <v>4.92643985003153</v>
          </cell>
          <cell r="CZ104">
            <v>4.99769381361805</v>
          </cell>
          <cell r="DA104">
            <v>4.89554403664793</v>
          </cell>
        </row>
        <row r="105">
          <cell r="A105">
            <v>7079.26574864542</v>
          </cell>
          <cell r="B105">
            <v>6335.37448750533</v>
          </cell>
          <cell r="C105">
            <v>5431.20135864186</v>
          </cell>
          <cell r="D105">
            <v>4395.21429943437</v>
          </cell>
          <cell r="E105">
            <v>4196.79342496635</v>
          </cell>
          <cell r="F105">
            <v>5771.77992298268</v>
          </cell>
          <cell r="G105">
            <v>6719.21873998538</v>
          </cell>
          <cell r="H105">
            <v>6641.55425351695</v>
          </cell>
          <cell r="I105">
            <v>6253.06478437684</v>
          </cell>
          <cell r="J105">
            <v>6902.8260981063</v>
          </cell>
          <cell r="K105">
            <v>7101.77765888739</v>
          </cell>
          <cell r="L105">
            <v>6899.25329026857</v>
          </cell>
          <cell r="M105">
            <v>7585.49176272062</v>
          </cell>
          <cell r="N105">
            <v>7396.46880159294</v>
          </cell>
          <cell r="O105">
            <v>7720.0579356201</v>
          </cell>
        </row>
        <row r="105">
          <cell r="Z105">
            <v>8107.57157423066</v>
          </cell>
          <cell r="AA105">
            <v>7255.62564406241</v>
          </cell>
          <cell r="AB105">
            <v>6688.29671311047</v>
          </cell>
          <cell r="AC105">
            <v>5412.52209431506</v>
          </cell>
          <cell r="AD105">
            <v>5168.17510828307</v>
          </cell>
          <cell r="AE105">
            <v>5771.77992298268</v>
          </cell>
          <cell r="AF105">
            <v>6719.21873998538</v>
          </cell>
          <cell r="AG105">
            <v>6641.55425351695</v>
          </cell>
          <cell r="AH105">
            <v>6253.06478437684</v>
          </cell>
          <cell r="AI105">
            <v>6902.8260981063</v>
          </cell>
          <cell r="AJ105">
            <v>7101.77765888739</v>
          </cell>
          <cell r="AK105">
            <v>6899.25329026857</v>
          </cell>
          <cell r="AL105">
            <v>7585.49176272062</v>
          </cell>
          <cell r="AM105">
            <v>7396.46880159294</v>
          </cell>
          <cell r="AN105">
            <v>7720.0579356201</v>
          </cell>
        </row>
        <row r="105"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</row>
        <row r="105">
          <cell r="BX105">
            <v>4.5731638737279</v>
          </cell>
          <cell r="BY105">
            <v>3.94066868272188</v>
          </cell>
          <cell r="BZ105">
            <v>3.75813338864734</v>
          </cell>
          <cell r="CA105">
            <v>3.07468390944322</v>
          </cell>
          <cell r="CB105">
            <v>2.89769778132787</v>
          </cell>
          <cell r="CC105">
            <v>3.20142364094086</v>
          </cell>
          <cell r="CD105">
            <v>3.85594673056252</v>
          </cell>
          <cell r="CE105">
            <v>3.82836333891475</v>
          </cell>
          <cell r="CF105">
            <v>3.4807475281433</v>
          </cell>
          <cell r="CG105">
            <v>3.86824130518445</v>
          </cell>
          <cell r="CH105">
            <v>4.03660384308004</v>
          </cell>
          <cell r="CI105">
            <v>3.93253435446043</v>
          </cell>
          <cell r="CJ105">
            <v>4.1789392414793</v>
          </cell>
          <cell r="CK105">
            <v>4.19455374807209</v>
          </cell>
          <cell r="CL105">
            <v>4.35052447852276</v>
          </cell>
          <cell r="CM105">
            <v>4.85714605341684</v>
          </cell>
          <cell r="CN105">
            <v>5.04442977133476</v>
          </cell>
          <cell r="CO105">
            <v>4.87585157014868</v>
          </cell>
          <cell r="CP105">
            <v>4.82287873888896</v>
          </cell>
          <cell r="CQ105">
            <v>4.88642533722797</v>
          </cell>
          <cell r="CR105">
            <v>4.93939492330271</v>
          </cell>
          <cell r="CS105">
            <v>4.77413713208321</v>
          </cell>
          <cell r="CT105">
            <v>4.75295509853292</v>
          </cell>
          <cell r="CU105">
            <v>4.92184055357121</v>
          </cell>
          <cell r="CV105">
            <v>4.88900532090181</v>
          </cell>
          <cell r="CW105">
            <v>4.82012252111319</v>
          </cell>
          <cell r="CX105">
            <v>4.80658580579608</v>
          </cell>
          <cell r="CY105">
            <v>4.9730728330897</v>
          </cell>
          <cell r="CZ105">
            <v>4.83109749061385</v>
          </cell>
          <cell r="DA105">
            <v>4.86167673889632</v>
          </cell>
        </row>
        <row r="106">
          <cell r="A106">
            <v>5115.211964051</v>
          </cell>
          <cell r="B106">
            <v>5084.55407167712</v>
          </cell>
          <cell r="C106">
            <v>5344.90230246534</v>
          </cell>
          <cell r="D106">
            <v>5226.91644873652</v>
          </cell>
          <cell r="E106">
            <v>5422.11278883663</v>
          </cell>
          <cell r="F106">
            <v>6280.84257679095</v>
          </cell>
          <cell r="G106">
            <v>6620.70668950195</v>
          </cell>
          <cell r="H106">
            <v>6016.4142103088</v>
          </cell>
          <cell r="I106">
            <v>7235.20904222988</v>
          </cell>
          <cell r="J106">
            <v>7108.02587183194</v>
          </cell>
          <cell r="K106">
            <v>7383.27094125138</v>
          </cell>
          <cell r="L106">
            <v>7102.59635538757</v>
          </cell>
          <cell r="M106">
            <v>6403.75383985544</v>
          </cell>
          <cell r="N106">
            <v>7004.20389981363</v>
          </cell>
          <cell r="O106">
            <v>7823.23121804461</v>
          </cell>
        </row>
        <row r="106">
          <cell r="Z106">
            <v>5858.22719310119</v>
          </cell>
          <cell r="AA106">
            <v>5823.11605791265</v>
          </cell>
          <cell r="AB106">
            <v>6582.02304442177</v>
          </cell>
          <cell r="AC106">
            <v>6436.72841334859</v>
          </cell>
          <cell r="AD106">
            <v>6677.1045205289</v>
          </cell>
          <cell r="AE106">
            <v>6280.84257679095</v>
          </cell>
          <cell r="AF106">
            <v>6620.70668950195</v>
          </cell>
          <cell r="AG106">
            <v>6016.4142103088</v>
          </cell>
          <cell r="AH106">
            <v>7235.20904222988</v>
          </cell>
          <cell r="AI106">
            <v>7108.02587183194</v>
          </cell>
          <cell r="AJ106">
            <v>7383.27094125138</v>
          </cell>
          <cell r="AK106">
            <v>7102.59635538757</v>
          </cell>
          <cell r="AL106">
            <v>6403.75383985544</v>
          </cell>
          <cell r="AM106">
            <v>7004.20389981363</v>
          </cell>
          <cell r="AN106">
            <v>7823.23121804461</v>
          </cell>
        </row>
        <row r="106"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6">
          <cell r="BX106">
            <v>3.32244755152121</v>
          </cell>
          <cell r="BY106">
            <v>3.25267792339844</v>
          </cell>
          <cell r="BZ106">
            <v>3.69014572789423</v>
          </cell>
          <cell r="CA106">
            <v>3.52708016513053</v>
          </cell>
          <cell r="CB106">
            <v>3.81292839289916</v>
          </cell>
          <cell r="CC106">
            <v>3.4817936356778</v>
          </cell>
          <cell r="CD106">
            <v>3.68986825933876</v>
          </cell>
          <cell r="CE106">
            <v>3.45197419412377</v>
          </cell>
          <cell r="CF106">
            <v>4.03494717208048</v>
          </cell>
          <cell r="CG106">
            <v>4.02178758214554</v>
          </cell>
          <cell r="CH106">
            <v>4.08191336372502</v>
          </cell>
          <cell r="CI106">
            <v>4.09855369920024</v>
          </cell>
          <cell r="CJ106">
            <v>3.5661126298692</v>
          </cell>
          <cell r="CK106">
            <v>3.91214615427117</v>
          </cell>
          <cell r="CL106">
            <v>4.30724127968953</v>
          </cell>
          <cell r="CM106">
            <v>4.83075722534645</v>
          </cell>
          <cell r="CN106">
            <v>4.90480244282826</v>
          </cell>
          <cell r="CO106">
            <v>4.886782576476</v>
          </cell>
          <cell r="CP106">
            <v>4.9998501705974</v>
          </cell>
          <cell r="CQ106">
            <v>4.79773946885888</v>
          </cell>
          <cell r="CR106">
            <v>4.94221935076551</v>
          </cell>
          <cell r="CS106">
            <v>4.91587264425592</v>
          </cell>
          <cell r="CT106">
            <v>4.77504340317636</v>
          </cell>
          <cell r="CU106">
            <v>4.91270137656757</v>
          </cell>
          <cell r="CV106">
            <v>4.84213626073262</v>
          </cell>
          <cell r="CW106">
            <v>4.95555337965643</v>
          </cell>
          <cell r="CX106">
            <v>4.74781338127871</v>
          </cell>
          <cell r="CY106">
            <v>4.91979163000822</v>
          </cell>
          <cell r="CZ106">
            <v>4.90513364501122</v>
          </cell>
          <cell r="DA106">
            <v>4.97615731152366</v>
          </cell>
        </row>
        <row r="107">
          <cell r="A107">
            <v>6930.74352499833</v>
          </cell>
          <cell r="B107">
            <v>6224.41121821253</v>
          </cell>
          <cell r="C107">
            <v>5438.11455426205</v>
          </cell>
          <cell r="D107">
            <v>6142.30233237479</v>
          </cell>
          <cell r="E107">
            <v>5891.13493406791</v>
          </cell>
          <cell r="F107">
            <v>6294.60439851252</v>
          </cell>
          <cell r="G107">
            <v>5746.59209686099</v>
          </cell>
          <cell r="H107">
            <v>7068.4692394689</v>
          </cell>
          <cell r="I107">
            <v>6238.09605631079</v>
          </cell>
          <cell r="J107">
            <v>6851.14543167191</v>
          </cell>
          <cell r="K107">
            <v>6828.70472366849</v>
          </cell>
          <cell r="L107">
            <v>6781.75892195693</v>
          </cell>
          <cell r="M107">
            <v>6321.69330524874</v>
          </cell>
          <cell r="N107">
            <v>7510.13479778092</v>
          </cell>
          <cell r="O107">
            <v>7400.60164160802</v>
          </cell>
        </row>
        <row r="107">
          <cell r="Z107">
            <v>7937.47560646549</v>
          </cell>
          <cell r="AA107">
            <v>7128.54429412521</v>
          </cell>
          <cell r="AB107">
            <v>6696.81002360853</v>
          </cell>
          <cell r="AC107">
            <v>7563.98774189916</v>
          </cell>
          <cell r="AD107">
            <v>7254.68562371062</v>
          </cell>
          <cell r="AE107">
            <v>6294.60439851252</v>
          </cell>
          <cell r="AF107">
            <v>5746.59209686099</v>
          </cell>
          <cell r="AG107">
            <v>7068.4692394689</v>
          </cell>
          <cell r="AH107">
            <v>6238.09605631079</v>
          </cell>
          <cell r="AI107">
            <v>6851.14543167191</v>
          </cell>
          <cell r="AJ107">
            <v>6828.70472366849</v>
          </cell>
          <cell r="AK107">
            <v>6781.75892195693</v>
          </cell>
          <cell r="AL107">
            <v>6321.69330524874</v>
          </cell>
          <cell r="AM107">
            <v>7510.13479778092</v>
          </cell>
          <cell r="AN107">
            <v>7400.60164160802</v>
          </cell>
        </row>
        <row r="107"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7">
          <cell r="BX107">
            <v>4.51783582731466</v>
          </cell>
          <cell r="BY107">
            <v>3.99724950862106</v>
          </cell>
          <cell r="BZ107">
            <v>3.73166654987467</v>
          </cell>
          <cell r="CA107">
            <v>4.23088471981027</v>
          </cell>
          <cell r="CB107">
            <v>4.108244498107</v>
          </cell>
          <cell r="CC107">
            <v>3.54293976497967</v>
          </cell>
          <cell r="CD107">
            <v>3.2138692278264</v>
          </cell>
          <cell r="CE107">
            <v>4.02958050282554</v>
          </cell>
          <cell r="CF107">
            <v>3.53353651734081</v>
          </cell>
          <cell r="CG107">
            <v>3.79552446436608</v>
          </cell>
          <cell r="CH107">
            <v>3.8786976105766</v>
          </cell>
          <cell r="CI107">
            <v>3.84871804532176</v>
          </cell>
          <cell r="CJ107">
            <v>3.58298728114481</v>
          </cell>
          <cell r="CK107">
            <v>4.3339888193883</v>
          </cell>
          <cell r="CL107">
            <v>4.30595382620734</v>
          </cell>
          <cell r="CM107">
            <v>4.81347913958843</v>
          </cell>
          <cell r="CN107">
            <v>4.88592425815481</v>
          </cell>
          <cell r="CO107">
            <v>4.91668386684533</v>
          </cell>
          <cell r="CP107">
            <v>4.89808998821511</v>
          </cell>
          <cell r="CQ107">
            <v>4.83803995429755</v>
          </cell>
          <cell r="CR107">
            <v>4.86756553787276</v>
          </cell>
          <cell r="CS107">
            <v>4.89879544577907</v>
          </cell>
          <cell r="CT107">
            <v>4.80587722112778</v>
          </cell>
          <cell r="CU107">
            <v>4.83670510917505</v>
          </cell>
          <cell r="CV107">
            <v>4.94536700602464</v>
          </cell>
          <cell r="CW107">
            <v>4.82346961357061</v>
          </cell>
          <cell r="CX107">
            <v>4.82762343492628</v>
          </cell>
          <cell r="CY107">
            <v>4.83387361622984</v>
          </cell>
          <cell r="CZ107">
            <v>4.7475230399063</v>
          </cell>
          <cell r="DA107">
            <v>4.70874090950739</v>
          </cell>
        </row>
        <row r="108">
          <cell r="A108">
            <v>7062.70797874826</v>
          </cell>
          <cell r="B108">
            <v>5676.53032775705</v>
          </cell>
          <cell r="C108">
            <v>5070.03352857445</v>
          </cell>
          <cell r="D108">
            <v>4899.53101543068</v>
          </cell>
          <cell r="E108">
            <v>5542.03051091206</v>
          </cell>
          <cell r="F108">
            <v>6767.72487575867</v>
          </cell>
          <cell r="G108">
            <v>6514.45075999934</v>
          </cell>
          <cell r="H108">
            <v>5993.34675064535</v>
          </cell>
          <cell r="I108">
            <v>6485.39393083126</v>
          </cell>
          <cell r="J108">
            <v>7281.20757798416</v>
          </cell>
          <cell r="K108">
            <v>7260.16389554943</v>
          </cell>
          <cell r="L108">
            <v>7633.49701852053</v>
          </cell>
          <cell r="M108">
            <v>6666.753832483</v>
          </cell>
          <cell r="N108">
            <v>6187.80289651352</v>
          </cell>
          <cell r="O108">
            <v>7201.78858314152</v>
          </cell>
        </row>
        <row r="108">
          <cell r="Z108">
            <v>8088.60868890932</v>
          </cell>
          <cell r="AA108">
            <v>6501.08041704572</v>
          </cell>
          <cell r="AB108">
            <v>6243.53367613017</v>
          </cell>
          <cell r="AC108">
            <v>6033.566981299</v>
          </cell>
          <cell r="AD108">
            <v>6824.7781664571</v>
          </cell>
          <cell r="AE108">
            <v>6767.72487575867</v>
          </cell>
          <cell r="AF108">
            <v>6514.45075999934</v>
          </cell>
          <cell r="AG108">
            <v>5993.34675064535</v>
          </cell>
          <cell r="AH108">
            <v>6485.39393083126</v>
          </cell>
          <cell r="AI108">
            <v>7281.20757798416</v>
          </cell>
          <cell r="AJ108">
            <v>7260.16389554943</v>
          </cell>
          <cell r="AK108">
            <v>7633.49701852053</v>
          </cell>
          <cell r="AL108">
            <v>6666.753832483</v>
          </cell>
          <cell r="AM108">
            <v>6187.80289651352</v>
          </cell>
          <cell r="AN108">
            <v>7201.78858314152</v>
          </cell>
        </row>
        <row r="108"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</row>
        <row r="108">
          <cell r="BX108">
            <v>4.51372586994588</v>
          </cell>
          <cell r="BY108">
            <v>3.71467273708523</v>
          </cell>
          <cell r="BZ108">
            <v>3.49713410164625</v>
          </cell>
          <cell r="CA108">
            <v>3.5146016210708</v>
          </cell>
          <cell r="CB108">
            <v>3.79742535476835</v>
          </cell>
          <cell r="CC108">
            <v>3.83712400913392</v>
          </cell>
          <cell r="CD108">
            <v>3.72213029456321</v>
          </cell>
          <cell r="CE108">
            <v>3.41745800283045</v>
          </cell>
          <cell r="CF108">
            <v>3.59775342417048</v>
          </cell>
          <cell r="CG108">
            <v>4.06844746128638</v>
          </cell>
          <cell r="CH108">
            <v>4.22166114847839</v>
          </cell>
          <cell r="CI108">
            <v>4.23726963492165</v>
          </cell>
          <cell r="CJ108">
            <v>3.68678316258847</v>
          </cell>
          <cell r="CK108">
            <v>3.63799252787152</v>
          </cell>
          <cell r="CL108">
            <v>4.26361843073791</v>
          </cell>
          <cell r="CM108">
            <v>4.9095962823064</v>
          </cell>
          <cell r="CN108">
            <v>4.79481787102424</v>
          </cell>
          <cell r="CO108">
            <v>4.89131134758967</v>
          </cell>
          <cell r="CP108">
            <v>4.70332694254926</v>
          </cell>
          <cell r="CQ108">
            <v>4.92386831261248</v>
          </cell>
          <cell r="CR108">
            <v>4.83218992772792</v>
          </cell>
          <cell r="CS108">
            <v>4.79505253414631</v>
          </cell>
          <cell r="CT108">
            <v>4.80477830901219</v>
          </cell>
          <cell r="CU108">
            <v>4.93869380565439</v>
          </cell>
          <cell r="CV108">
            <v>4.90322514966875</v>
          </cell>
          <cell r="CW108">
            <v>4.71161926271034</v>
          </cell>
          <cell r="CX108">
            <v>4.93565249880228</v>
          </cell>
          <cell r="CY108">
            <v>4.95420484135018</v>
          </cell>
          <cell r="CZ108">
            <v>4.65995587349402</v>
          </cell>
          <cell r="DA108">
            <v>4.62774236146418</v>
          </cell>
        </row>
        <row r="109">
          <cell r="A109">
            <v>5613.33205012601</v>
          </cell>
          <cell r="B109">
            <v>6030.3295537033</v>
          </cell>
          <cell r="C109">
            <v>4731.43099361675</v>
          </cell>
          <cell r="D109">
            <v>5311.77361316278</v>
          </cell>
          <cell r="E109">
            <v>5152.34677569688</v>
          </cell>
          <cell r="F109">
            <v>4869.98285238711</v>
          </cell>
          <cell r="G109">
            <v>6676.1757624924</v>
          </cell>
          <cell r="H109">
            <v>5603.87264785113</v>
          </cell>
          <cell r="I109">
            <v>6272.6654610515</v>
          </cell>
          <cell r="J109">
            <v>6633.78342173784</v>
          </cell>
          <cell r="K109">
            <v>6978.80444915706</v>
          </cell>
          <cell r="L109">
            <v>6169.63647353541</v>
          </cell>
          <cell r="M109">
            <v>7231.2170698105</v>
          </cell>
          <cell r="N109">
            <v>6440.96427093493</v>
          </cell>
          <cell r="O109">
            <v>7042.90318006566</v>
          </cell>
        </row>
        <row r="109">
          <cell r="Z109">
            <v>6428.70221039912</v>
          </cell>
          <cell r="AA109">
            <v>6906.27110335602</v>
          </cell>
          <cell r="AB109">
            <v>5826.55885379091</v>
          </cell>
          <cell r="AC109">
            <v>6541.22645281328</v>
          </cell>
          <cell r="AD109">
            <v>6344.89898811559</v>
          </cell>
          <cell r="AE109">
            <v>4869.98285238711</v>
          </cell>
          <cell r="AF109">
            <v>6676.1757624924</v>
          </cell>
          <cell r="AG109">
            <v>5603.87264785113</v>
          </cell>
          <cell r="AH109">
            <v>6272.6654610515</v>
          </cell>
          <cell r="AI109">
            <v>6633.78342173784</v>
          </cell>
          <cell r="AJ109">
            <v>6978.80444915706</v>
          </cell>
          <cell r="AK109">
            <v>6169.63647353541</v>
          </cell>
          <cell r="AL109">
            <v>7231.2170698105</v>
          </cell>
          <cell r="AM109">
            <v>6440.96427093493</v>
          </cell>
          <cell r="AN109">
            <v>7042.90318006566</v>
          </cell>
        </row>
        <row r="109"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</row>
        <row r="109">
          <cell r="BX109">
            <v>3.72370748392929</v>
          </cell>
          <cell r="BY109">
            <v>3.99811898508813</v>
          </cell>
          <cell r="BZ109">
            <v>3.2877283544118</v>
          </cell>
          <cell r="CA109">
            <v>3.58454502857753</v>
          </cell>
          <cell r="CB109">
            <v>3.46719750288675</v>
          </cell>
          <cell r="CC109">
            <v>2.77893252356483</v>
          </cell>
          <cell r="CD109">
            <v>3.73674207293972</v>
          </cell>
          <cell r="CE109">
            <v>3.14524161061645</v>
          </cell>
          <cell r="CF109">
            <v>3.5247815485616</v>
          </cell>
          <cell r="CG109">
            <v>3.71636350949942</v>
          </cell>
          <cell r="CH109">
            <v>3.90762805947736</v>
          </cell>
          <cell r="CI109">
            <v>3.54587785570938</v>
          </cell>
          <cell r="CJ109">
            <v>3.97519617550224</v>
          </cell>
          <cell r="CK109">
            <v>3.65621356479901</v>
          </cell>
          <cell r="CL109">
            <v>3.95822366075827</v>
          </cell>
          <cell r="CM109">
            <v>4.72993188756907</v>
          </cell>
          <cell r="CN109">
            <v>4.73254817195217</v>
          </cell>
          <cell r="CO109">
            <v>4.85538135182974</v>
          </cell>
          <cell r="CP109">
            <v>4.99956569690066</v>
          </cell>
          <cell r="CQ109">
            <v>5.01364138745303</v>
          </cell>
          <cell r="CR109">
            <v>4.80127482784202</v>
          </cell>
          <cell r="CS109">
            <v>4.89487691228032</v>
          </cell>
          <cell r="CT109">
            <v>4.88136609146801</v>
          </cell>
          <cell r="CU109">
            <v>4.8755886252899</v>
          </cell>
          <cell r="CV109">
            <v>4.89046592299031</v>
          </cell>
          <cell r="CW109">
            <v>4.8929969532537</v>
          </cell>
          <cell r="CX109">
            <v>4.76697571488762</v>
          </cell>
          <cell r="CY109">
            <v>4.983792683745</v>
          </cell>
          <cell r="CZ109">
            <v>4.82643509244415</v>
          </cell>
          <cell r="DA109">
            <v>4.87481931406786</v>
          </cell>
        </row>
        <row r="110">
          <cell r="A110">
            <v>7644.10854821272</v>
          </cell>
          <cell r="B110">
            <v>6676.68631652845</v>
          </cell>
          <cell r="C110">
            <v>4826.82408570221</v>
          </cell>
          <cell r="D110">
            <v>5110.57891406126</v>
          </cell>
          <cell r="E110">
            <v>5051.18562275252</v>
          </cell>
          <cell r="F110">
            <v>5760.91106466031</v>
          </cell>
          <cell r="G110">
            <v>5240.83377405706</v>
          </cell>
          <cell r="H110">
            <v>5264.03663039881</v>
          </cell>
          <cell r="I110">
            <v>6691.14769009744</v>
          </cell>
          <cell r="J110">
            <v>7364.01574590848</v>
          </cell>
          <cell r="K110">
            <v>6947.05280271474</v>
          </cell>
          <cell r="L110">
            <v>6450.3976233326</v>
          </cell>
          <cell r="M110">
            <v>6682.58082778191</v>
          </cell>
          <cell r="N110">
            <v>6447.39228926536</v>
          </cell>
          <cell r="O110">
            <v>6869.83393770492</v>
          </cell>
        </row>
        <row r="110">
          <cell r="Z110">
            <v>8754.4611794919</v>
          </cell>
          <cell r="AA110">
            <v>7646.5150641221</v>
          </cell>
          <cell r="AB110">
            <v>5944.03144633868</v>
          </cell>
          <cell r="AC110">
            <v>6293.46361806682</v>
          </cell>
          <cell r="AD110">
            <v>6220.32327050651</v>
          </cell>
          <cell r="AE110">
            <v>5760.91106466031</v>
          </cell>
          <cell r="AF110">
            <v>5240.83377405706</v>
          </cell>
          <cell r="AG110">
            <v>5264.03663039881</v>
          </cell>
          <cell r="AH110">
            <v>6691.14769009744</v>
          </cell>
          <cell r="AI110">
            <v>7364.01574590848</v>
          </cell>
          <cell r="AJ110">
            <v>6947.05280271474</v>
          </cell>
          <cell r="AK110">
            <v>6450.3976233326</v>
          </cell>
          <cell r="AL110">
            <v>6682.58082778191</v>
          </cell>
          <cell r="AM110">
            <v>6447.39228926536</v>
          </cell>
          <cell r="AN110">
            <v>6869.83393770492</v>
          </cell>
        </row>
        <row r="110"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</row>
        <row r="110">
          <cell r="BX110">
            <v>4.80739913028256</v>
          </cell>
          <cell r="BY110">
            <v>4.08019858447571</v>
          </cell>
          <cell r="BZ110">
            <v>3.41843963093624</v>
          </cell>
          <cell r="CA110">
            <v>3.54204558301191</v>
          </cell>
          <cell r="CB110">
            <v>3.51728058423181</v>
          </cell>
          <cell r="CC110">
            <v>3.2796713919231</v>
          </cell>
          <cell r="CD110">
            <v>3.09446962913508</v>
          </cell>
          <cell r="CE110">
            <v>2.9868677896525</v>
          </cell>
          <cell r="CF110">
            <v>3.82467942757806</v>
          </cell>
          <cell r="CG110">
            <v>4.2117294117605</v>
          </cell>
          <cell r="CH110">
            <v>4.04205329690003</v>
          </cell>
          <cell r="CI110">
            <v>3.69869112780373</v>
          </cell>
          <cell r="CJ110">
            <v>3.71619862505074</v>
          </cell>
          <cell r="CK110">
            <v>3.69313798830434</v>
          </cell>
          <cell r="CL110">
            <v>3.8645066496521</v>
          </cell>
          <cell r="CM110">
            <v>4.98914787378662</v>
          </cell>
          <cell r="CN110">
            <v>5.1343962570274</v>
          </cell>
          <cell r="CO110">
            <v>4.76387458003514</v>
          </cell>
          <cell r="CP110">
            <v>4.86791196578383</v>
          </cell>
          <cell r="CQ110">
            <v>4.84521526074201</v>
          </cell>
          <cell r="CR110">
            <v>4.81246932977509</v>
          </cell>
          <cell r="CS110">
            <v>4.64003542347256</v>
          </cell>
          <cell r="CT110">
            <v>4.82847557412445</v>
          </cell>
          <cell r="CU110">
            <v>4.79305830118357</v>
          </cell>
          <cell r="CV110">
            <v>4.79028532765959</v>
          </cell>
          <cell r="CW110">
            <v>4.70875072129743</v>
          </cell>
          <cell r="CX110">
            <v>4.7779935239414</v>
          </cell>
          <cell r="CY110">
            <v>4.92665825250662</v>
          </cell>
          <cell r="CZ110">
            <v>4.78294840855676</v>
          </cell>
          <cell r="DA110">
            <v>4.87034039512432</v>
          </cell>
        </row>
        <row r="111">
          <cell r="A111">
            <v>6181.07957821191</v>
          </cell>
          <cell r="B111">
            <v>4873.35043475157</v>
          </cell>
          <cell r="C111">
            <v>5424.07007603802</v>
          </cell>
          <cell r="D111">
            <v>5338.79233526535</v>
          </cell>
          <cell r="E111">
            <v>4944.2044874772</v>
          </cell>
          <cell r="F111">
            <v>6791.65285475861</v>
          </cell>
          <cell r="G111">
            <v>5777.38735395047</v>
          </cell>
          <cell r="H111">
            <v>6100.04212372149</v>
          </cell>
          <cell r="I111">
            <v>6258.05640308225</v>
          </cell>
          <cell r="J111">
            <v>6445.34619979155</v>
          </cell>
          <cell r="K111">
            <v>6477.19801340377</v>
          </cell>
          <cell r="L111">
            <v>6883.00887364409</v>
          </cell>
          <cell r="M111">
            <v>7943.40075092879</v>
          </cell>
          <cell r="N111">
            <v>7050.81807547191</v>
          </cell>
          <cell r="O111">
            <v>8143.07144296848</v>
          </cell>
        </row>
        <row r="111">
          <cell r="Z111">
            <v>7078.91847342466</v>
          </cell>
          <cell r="AA111">
            <v>5581.23382550184</v>
          </cell>
          <cell r="AB111">
            <v>6679.51483763763</v>
          </cell>
          <cell r="AC111">
            <v>6574.49887603941</v>
          </cell>
          <cell r="AD111">
            <v>6088.58048872063</v>
          </cell>
          <cell r="AE111">
            <v>6791.65285475861</v>
          </cell>
          <cell r="AF111">
            <v>5777.38735395047</v>
          </cell>
          <cell r="AG111">
            <v>6100.04212372149</v>
          </cell>
          <cell r="AH111">
            <v>6258.05640308225</v>
          </cell>
          <cell r="AI111">
            <v>6445.34619979155</v>
          </cell>
          <cell r="AJ111">
            <v>6477.19801340377</v>
          </cell>
          <cell r="AK111">
            <v>6883.00887364409</v>
          </cell>
          <cell r="AL111">
            <v>7943.40075092879</v>
          </cell>
          <cell r="AM111">
            <v>7050.81807547191</v>
          </cell>
          <cell r="AN111">
            <v>8143.07144296848</v>
          </cell>
        </row>
        <row r="111"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</row>
        <row r="111">
          <cell r="BX111">
            <v>4.02406112204881</v>
          </cell>
          <cell r="BY111">
            <v>3.16471342782854</v>
          </cell>
          <cell r="BZ111">
            <v>3.79601049855038</v>
          </cell>
          <cell r="CA111">
            <v>3.71408583226689</v>
          </cell>
          <cell r="CB111">
            <v>3.42640754248299</v>
          </cell>
          <cell r="CC111">
            <v>3.84362399537427</v>
          </cell>
          <cell r="CD111">
            <v>3.31653242074218</v>
          </cell>
          <cell r="CE111">
            <v>3.44757045875845</v>
          </cell>
          <cell r="CF111">
            <v>3.56144087222166</v>
          </cell>
          <cell r="CG111">
            <v>3.60626147166956</v>
          </cell>
          <cell r="CH111">
            <v>3.67411345673282</v>
          </cell>
          <cell r="CI111">
            <v>3.94205841993986</v>
          </cell>
          <cell r="CJ111">
            <v>4.39455243566412</v>
          </cell>
          <cell r="CK111">
            <v>3.98028026001302</v>
          </cell>
          <cell r="CL111">
            <v>4.59074846727715</v>
          </cell>
          <cell r="CM111">
            <v>4.81958315225351</v>
          </cell>
          <cell r="CN111">
            <v>4.83173340191162</v>
          </cell>
          <cell r="CO111">
            <v>4.82086144336281</v>
          </cell>
          <cell r="CP111">
            <v>4.84973328599286</v>
          </cell>
          <cell r="CQ111">
            <v>4.86837663880547</v>
          </cell>
          <cell r="CR111">
            <v>4.84107397539992</v>
          </cell>
          <cell r="CS111">
            <v>4.77259272515472</v>
          </cell>
          <cell r="CT111">
            <v>4.84760046951962</v>
          </cell>
          <cell r="CU111">
            <v>4.8141638801795</v>
          </cell>
          <cell r="CV111">
            <v>4.89661741886389</v>
          </cell>
          <cell r="CW111">
            <v>4.82994011777426</v>
          </cell>
          <cell r="CX111">
            <v>4.78368317997091</v>
          </cell>
          <cell r="CY111">
            <v>4.95220892274499</v>
          </cell>
          <cell r="CZ111">
            <v>4.85325367408933</v>
          </cell>
          <cell r="DA111">
            <v>4.85972710861426</v>
          </cell>
        </row>
        <row r="112">
          <cell r="A112">
            <v>6855.52539528795</v>
          </cell>
          <cell r="B112">
            <v>4983.52872026292</v>
          </cell>
          <cell r="C112">
            <v>5581.13002500441</v>
          </cell>
          <cell r="D112">
            <v>5150.61178994943</v>
          </cell>
          <cell r="E112">
            <v>5724.73598484623</v>
          </cell>
          <cell r="F112">
            <v>5304.4037414325</v>
          </cell>
          <cell r="G112">
            <v>6238.67833347232</v>
          </cell>
          <cell r="H112">
            <v>5817.96415175616</v>
          </cell>
          <cell r="I112">
            <v>5490.22898903457</v>
          </cell>
          <cell r="J112">
            <v>7234.0155728922</v>
          </cell>
          <cell r="K112">
            <v>6123.78288480837</v>
          </cell>
          <cell r="L112">
            <v>7248.13832434134</v>
          </cell>
          <cell r="M112">
            <v>7096.14703077076</v>
          </cell>
          <cell r="N112">
            <v>7785.58337776176</v>
          </cell>
          <cell r="O112">
            <v>6992.32449193154</v>
          </cell>
        </row>
        <row r="112">
          <cell r="Z112">
            <v>7851.3315921059</v>
          </cell>
          <cell r="AA112">
            <v>5707.41616805343</v>
          </cell>
          <cell r="AB112">
            <v>6872.92757840479</v>
          </cell>
          <cell r="AC112">
            <v>6342.76242592508</v>
          </cell>
          <cell r="AD112">
            <v>7049.77229576457</v>
          </cell>
          <cell r="AE112">
            <v>5304.4037414325</v>
          </cell>
          <cell r="AF112">
            <v>6238.67833347232</v>
          </cell>
          <cell r="AG112">
            <v>5817.96415175616</v>
          </cell>
          <cell r="AH112">
            <v>5490.22898903457</v>
          </cell>
          <cell r="AI112">
            <v>7234.0155728922</v>
          </cell>
          <cell r="AJ112">
            <v>6123.78288480837</v>
          </cell>
          <cell r="AK112">
            <v>7248.13832434134</v>
          </cell>
          <cell r="AL112">
            <v>7096.14703077076</v>
          </cell>
          <cell r="AM112">
            <v>7785.58337776176</v>
          </cell>
          <cell r="AN112">
            <v>6992.32449193154</v>
          </cell>
        </row>
        <row r="112"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2">
          <cell r="BX112">
            <v>4.54436513879325</v>
          </cell>
          <cell r="BY112">
            <v>3.18097882805562</v>
          </cell>
          <cell r="BZ112">
            <v>3.7590962072991</v>
          </cell>
          <cell r="CA112">
            <v>3.53286612892449</v>
          </cell>
          <cell r="CB112">
            <v>3.8795515510131</v>
          </cell>
          <cell r="CC112">
            <v>2.99856162792921</v>
          </cell>
          <cell r="CD112">
            <v>3.49552811129695</v>
          </cell>
          <cell r="CE112">
            <v>3.38476829814393</v>
          </cell>
          <cell r="CF112">
            <v>3.18389697594437</v>
          </cell>
          <cell r="CG112">
            <v>4.04339986522799</v>
          </cell>
          <cell r="CH112">
            <v>3.43871402238334</v>
          </cell>
          <cell r="CI112">
            <v>4.18720130860166</v>
          </cell>
          <cell r="CJ112">
            <v>4.08543890946835</v>
          </cell>
          <cell r="CK112">
            <v>4.32951338249767</v>
          </cell>
          <cell r="CL112">
            <v>3.89704255217392</v>
          </cell>
          <cell r="CM112">
            <v>4.73344391474911</v>
          </cell>
          <cell r="CN112">
            <v>4.91570597291964</v>
          </cell>
          <cell r="CO112">
            <v>5.00916644123383</v>
          </cell>
          <cell r="CP112">
            <v>4.91879133534973</v>
          </cell>
          <cell r="CQ112">
            <v>4.97852506712704</v>
          </cell>
          <cell r="CR112">
            <v>4.84652803359662</v>
          </cell>
          <cell r="CS112">
            <v>4.88975309668779</v>
          </cell>
          <cell r="CT112">
            <v>4.70922273225355</v>
          </cell>
          <cell r="CU112">
            <v>4.72431217821282</v>
          </cell>
          <cell r="CV112">
            <v>4.90162274527661</v>
          </cell>
          <cell r="CW112">
            <v>4.87900047704782</v>
          </cell>
          <cell r="CX112">
            <v>4.74252651205949</v>
          </cell>
          <cell r="CY112">
            <v>4.7587295135862</v>
          </cell>
          <cell r="CZ112">
            <v>4.92673507021707</v>
          </cell>
          <cell r="DA112">
            <v>4.91579271872863</v>
          </cell>
        </row>
        <row r="113">
          <cell r="A113">
            <v>7721.69161907524</v>
          </cell>
          <cell r="B113">
            <v>5490.37465197728</v>
          </cell>
          <cell r="C113">
            <v>4949.06678598817</v>
          </cell>
          <cell r="D113">
            <v>5620.90204041319</v>
          </cell>
          <cell r="E113">
            <v>5140.78871962527</v>
          </cell>
          <cell r="F113">
            <v>6527.66262233803</v>
          </cell>
          <cell r="G113">
            <v>6330.48750937773</v>
          </cell>
          <cell r="H113">
            <v>6527.23945398377</v>
          </cell>
          <cell r="I113">
            <v>4988.94740050365</v>
          </cell>
          <cell r="J113">
            <v>7416.6892740406</v>
          </cell>
          <cell r="K113">
            <v>6826.4004302694</v>
          </cell>
          <cell r="L113">
            <v>7634.04648581579</v>
          </cell>
          <cell r="M113">
            <v>6399.24316426619</v>
          </cell>
          <cell r="N113">
            <v>8403.77643868865</v>
          </cell>
          <cell r="O113">
            <v>7988.66962842869</v>
          </cell>
        </row>
        <row r="113">
          <cell r="Z113">
            <v>8843.31365689563</v>
          </cell>
          <cell r="AA113">
            <v>6287.88451242488</v>
          </cell>
          <cell r="AB113">
            <v>6094.56820543405</v>
          </cell>
          <cell r="AC113">
            <v>6921.90514752199</v>
          </cell>
          <cell r="AD113">
            <v>6330.66572675608</v>
          </cell>
          <cell r="AE113">
            <v>6527.66262233803</v>
          </cell>
          <cell r="AF113">
            <v>6330.48750937773</v>
          </cell>
          <cell r="AG113">
            <v>6527.23945398377</v>
          </cell>
          <cell r="AH113">
            <v>4988.94740050365</v>
          </cell>
          <cell r="AI113">
            <v>7416.6892740406</v>
          </cell>
          <cell r="AJ113">
            <v>6826.4004302694</v>
          </cell>
          <cell r="AK113">
            <v>7634.04648581579</v>
          </cell>
          <cell r="AL113">
            <v>6399.24316426619</v>
          </cell>
          <cell r="AM113">
            <v>8403.77643868865</v>
          </cell>
          <cell r="AN113">
            <v>7988.66962842869</v>
          </cell>
        </row>
        <row r="113"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</row>
        <row r="113">
          <cell r="BX113">
            <v>4.96159883351054</v>
          </cell>
          <cell r="BY113">
            <v>3.5257983415947</v>
          </cell>
          <cell r="BZ113">
            <v>3.43969212803433</v>
          </cell>
          <cell r="CA113">
            <v>3.71466150663176</v>
          </cell>
          <cell r="CB113">
            <v>3.51833485310291</v>
          </cell>
          <cell r="CC113">
            <v>3.62058989237877</v>
          </cell>
          <cell r="CD113">
            <v>3.51610466426121</v>
          </cell>
          <cell r="CE113">
            <v>3.63064596295155</v>
          </cell>
          <cell r="CF113">
            <v>2.75946052424079</v>
          </cell>
          <cell r="CG113">
            <v>4.12748164150998</v>
          </cell>
          <cell r="CH113">
            <v>3.8730078625742</v>
          </cell>
          <cell r="CI113">
            <v>4.26208049759288</v>
          </cell>
          <cell r="CJ113">
            <v>3.60062031954969</v>
          </cell>
          <cell r="CK113">
            <v>4.7444016397008</v>
          </cell>
          <cell r="CL113">
            <v>4.50373813639876</v>
          </cell>
          <cell r="CM113">
            <v>4.88315508916147</v>
          </cell>
          <cell r="CN113">
            <v>4.88600855378667</v>
          </cell>
          <cell r="CO113">
            <v>4.85434350420121</v>
          </cell>
          <cell r="CP113">
            <v>5.10520909051459</v>
          </cell>
          <cell r="CQ113">
            <v>4.92968702141839</v>
          </cell>
          <cell r="CR113">
            <v>4.93952856194318</v>
          </cell>
          <cell r="CS113">
            <v>4.9326749490262</v>
          </cell>
          <cell r="CT113">
            <v>4.92552785416611</v>
          </cell>
          <cell r="CU113">
            <v>4.953268554634</v>
          </cell>
          <cell r="CV113">
            <v>4.92302532296024</v>
          </cell>
          <cell r="CW113">
            <v>4.82892562986287</v>
          </cell>
          <cell r="CX113">
            <v>4.90727377471226</v>
          </cell>
          <cell r="CY113">
            <v>4.86920905200489</v>
          </cell>
          <cell r="CZ113">
            <v>4.85288699945629</v>
          </cell>
          <cell r="DA113">
            <v>4.85968887231641</v>
          </cell>
        </row>
        <row r="114">
          <cell r="A114">
            <v>7101.89323861457</v>
          </cell>
          <cell r="B114">
            <v>4471.83843899158</v>
          </cell>
          <cell r="C114">
            <v>4580.21905343882</v>
          </cell>
          <cell r="D114">
            <v>5051.64166411269</v>
          </cell>
          <cell r="E114">
            <v>4345.14247757456</v>
          </cell>
          <cell r="F114">
            <v>5699.5889293395</v>
          </cell>
          <cell r="G114">
            <v>6100.40540853652</v>
          </cell>
          <cell r="H114">
            <v>5886.38315148104</v>
          </cell>
          <cell r="I114">
            <v>5971.49616098582</v>
          </cell>
          <cell r="J114">
            <v>7126.77942347156</v>
          </cell>
          <cell r="K114">
            <v>6729.22376181805</v>
          </cell>
          <cell r="L114">
            <v>7242.57471458676</v>
          </cell>
          <cell r="M114">
            <v>6748.25170906338</v>
          </cell>
          <cell r="N114">
            <v>6875.06033957873</v>
          </cell>
          <cell r="O114">
            <v>8347.92062832815</v>
          </cell>
        </row>
        <row r="114">
          <cell r="Z114">
            <v>8133.48584288277</v>
          </cell>
          <cell r="AA114">
            <v>5121.39980328574</v>
          </cell>
          <cell r="AB114">
            <v>5640.34769060767</v>
          </cell>
          <cell r="AC114">
            <v>6220.88486631725</v>
          </cell>
          <cell r="AD114">
            <v>5350.86074548079</v>
          </cell>
          <cell r="AE114">
            <v>5699.5889293395</v>
          </cell>
          <cell r="AF114">
            <v>6100.40540853652</v>
          </cell>
          <cell r="AG114">
            <v>5886.38315148104</v>
          </cell>
          <cell r="AH114">
            <v>5971.49616098582</v>
          </cell>
          <cell r="AI114">
            <v>7126.77942347156</v>
          </cell>
          <cell r="AJ114">
            <v>6729.22376181805</v>
          </cell>
          <cell r="AK114">
            <v>7242.57471458676</v>
          </cell>
          <cell r="AL114">
            <v>6748.25170906338</v>
          </cell>
          <cell r="AM114">
            <v>6875.06033957873</v>
          </cell>
          <cell r="AN114">
            <v>8347.92062832815</v>
          </cell>
        </row>
        <row r="114"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</row>
        <row r="114">
          <cell r="BX114">
            <v>4.52222463122579</v>
          </cell>
          <cell r="BY114">
            <v>2.87354074378613</v>
          </cell>
          <cell r="BZ114">
            <v>3.11024573498171</v>
          </cell>
          <cell r="CA114">
            <v>3.51612660550561</v>
          </cell>
          <cell r="CB114">
            <v>3.06962362679657</v>
          </cell>
          <cell r="CC114">
            <v>3.22384202960566</v>
          </cell>
          <cell r="CD114">
            <v>3.37829114333932</v>
          </cell>
          <cell r="CE114">
            <v>3.38118736854131</v>
          </cell>
          <cell r="CF114">
            <v>3.34744027423522</v>
          </cell>
          <cell r="CG114">
            <v>3.93893907575363</v>
          </cell>
          <cell r="CH114">
            <v>3.82605722403557</v>
          </cell>
          <cell r="CI114">
            <v>4.05315658991599</v>
          </cell>
          <cell r="CJ114">
            <v>3.74109809307171</v>
          </cell>
          <cell r="CK114">
            <v>3.77008059389168</v>
          </cell>
          <cell r="CL114">
            <v>4.68643914796652</v>
          </cell>
          <cell r="CM114">
            <v>4.92755771204866</v>
          </cell>
          <cell r="CN114">
            <v>4.88290704355277</v>
          </cell>
          <cell r="CO114">
            <v>4.96842008260763</v>
          </cell>
          <cell r="CP114">
            <v>4.84724303015827</v>
          </cell>
          <cell r="CQ114">
            <v>4.77579476695355</v>
          </cell>
          <cell r="CR114">
            <v>4.84369643170351</v>
          </cell>
          <cell r="CS114">
            <v>4.94730583194256</v>
          </cell>
          <cell r="CT114">
            <v>4.7696490521029</v>
          </cell>
          <cell r="CU114">
            <v>4.88739517794487</v>
          </cell>
          <cell r="CV114">
            <v>4.95702591547916</v>
          </cell>
          <cell r="CW114">
            <v>4.81859742416169</v>
          </cell>
          <cell r="CX114">
            <v>4.89560914085827</v>
          </cell>
          <cell r="CY114">
            <v>4.94196099294706</v>
          </cell>
          <cell r="CZ114">
            <v>4.99612177596108</v>
          </cell>
          <cell r="DA114">
            <v>4.88025443155514</v>
          </cell>
        </row>
        <row r="115">
          <cell r="A115">
            <v>6692.32117927153</v>
          </cell>
          <cell r="B115">
            <v>5637.78017758753</v>
          </cell>
          <cell r="C115">
            <v>5415.66154078083</v>
          </cell>
          <cell r="D115">
            <v>5388.49069839039</v>
          </cell>
          <cell r="E115">
            <v>4971.72308706549</v>
          </cell>
          <cell r="F115">
            <v>5815.54418774889</v>
          </cell>
          <cell r="G115">
            <v>6617.10586289951</v>
          </cell>
          <cell r="H115">
            <v>6539.580136117</v>
          </cell>
          <cell r="I115">
            <v>6352.35133297196</v>
          </cell>
          <cell r="J115">
            <v>7364.24685100036</v>
          </cell>
          <cell r="K115">
            <v>7721.94107658714</v>
          </cell>
          <cell r="L115">
            <v>6243.79285739472</v>
          </cell>
          <cell r="M115">
            <v>7881.92919753084</v>
          </cell>
          <cell r="N115">
            <v>7893.81983483642</v>
          </cell>
          <cell r="O115">
            <v>7515.79863590283</v>
          </cell>
        </row>
        <row r="115">
          <cell r="Z115">
            <v>7664.42098448779</v>
          </cell>
          <cell r="AA115">
            <v>6456.70157506318</v>
          </cell>
          <cell r="AB115">
            <v>6669.16007908439</v>
          </cell>
          <cell r="AC115">
            <v>6635.70032610299</v>
          </cell>
          <cell r="AD115">
            <v>6122.46849010782</v>
          </cell>
          <cell r="AE115">
            <v>5815.54418774889</v>
          </cell>
          <cell r="AF115">
            <v>6617.10586289951</v>
          </cell>
          <cell r="AG115">
            <v>6539.580136117</v>
          </cell>
          <cell r="AH115">
            <v>6352.35133297196</v>
          </cell>
          <cell r="AI115">
            <v>7364.24685100036</v>
          </cell>
          <cell r="AJ115">
            <v>7721.94107658714</v>
          </cell>
          <cell r="AK115">
            <v>6243.79285739472</v>
          </cell>
          <cell r="AL115">
            <v>7881.92919753084</v>
          </cell>
          <cell r="AM115">
            <v>7893.81983483642</v>
          </cell>
          <cell r="AN115">
            <v>7515.79863590283</v>
          </cell>
        </row>
        <row r="115"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5">
          <cell r="BX115">
            <v>4.23488465119035</v>
          </cell>
          <cell r="BY115">
            <v>3.60982678478993</v>
          </cell>
          <cell r="BZ115">
            <v>3.76573877602345</v>
          </cell>
          <cell r="CA115">
            <v>3.74014293911822</v>
          </cell>
          <cell r="CB115">
            <v>3.41372503345269</v>
          </cell>
          <cell r="CC115">
            <v>3.20310404286039</v>
          </cell>
          <cell r="CD115">
            <v>3.74384769333457</v>
          </cell>
          <cell r="CE115">
            <v>3.79531835628993</v>
          </cell>
          <cell r="CF115">
            <v>3.54143384908424</v>
          </cell>
          <cell r="CG115">
            <v>4.1178721004126</v>
          </cell>
          <cell r="CH115">
            <v>4.26371230601992</v>
          </cell>
          <cell r="CI115">
            <v>3.44514849113457</v>
          </cell>
          <cell r="CJ115">
            <v>4.46957729696985</v>
          </cell>
          <cell r="CK115">
            <v>4.27065120944493</v>
          </cell>
          <cell r="CL115">
            <v>4.20376760379646</v>
          </cell>
          <cell r="CM115">
            <v>4.95843815963881</v>
          </cell>
          <cell r="CN115">
            <v>4.90039949586304</v>
          </cell>
          <cell r="CO115">
            <v>4.85208150015143</v>
          </cell>
          <cell r="CP115">
            <v>4.86077703161767</v>
          </cell>
          <cell r="CQ115">
            <v>4.91366062289518</v>
          </cell>
          <cell r="CR115">
            <v>4.97423672832876</v>
          </cell>
          <cell r="CS115">
            <v>4.84235969078155</v>
          </cell>
          <cell r="CT115">
            <v>4.72072596425985</v>
          </cell>
          <cell r="CU115">
            <v>4.91430957735249</v>
          </cell>
          <cell r="CV115">
            <v>4.8996224938221</v>
          </cell>
          <cell r="CW115">
            <v>4.9618739331178</v>
          </cell>
          <cell r="CX115">
            <v>4.96532496207381</v>
          </cell>
          <cell r="CY115">
            <v>4.83140241991508</v>
          </cell>
          <cell r="CZ115">
            <v>5.06407631914688</v>
          </cell>
          <cell r="DA115">
            <v>4.89827961014393</v>
          </cell>
        </row>
        <row r="116">
          <cell r="A116">
            <v>7049.07928489459</v>
          </cell>
          <cell r="B116">
            <v>5209.0794651891</v>
          </cell>
          <cell r="C116">
            <v>4282.31584235383</v>
          </cell>
          <cell r="D116">
            <v>5341.10586518296</v>
          </cell>
          <cell r="E116">
            <v>5111.69461754708</v>
          </cell>
          <cell r="F116">
            <v>5558.48897386983</v>
          </cell>
          <cell r="G116">
            <v>7123.51137333828</v>
          </cell>
          <cell r="H116">
            <v>5940.66121721598</v>
          </cell>
          <cell r="I116">
            <v>6202.3209870783</v>
          </cell>
          <cell r="J116">
            <v>6584.59503881355</v>
          </cell>
          <cell r="K116">
            <v>6514.32611795528</v>
          </cell>
          <cell r="L116">
            <v>6881.14935997495</v>
          </cell>
          <cell r="M116">
            <v>7225.01795857609</v>
          </cell>
          <cell r="N116">
            <v>7634.90971333447</v>
          </cell>
          <cell r="O116">
            <v>7209.37653195555</v>
          </cell>
        </row>
        <row r="116">
          <cell r="Z116">
            <v>8073.00034550124</v>
          </cell>
          <cell r="AA116">
            <v>5965.7295119846</v>
          </cell>
          <cell r="AB116">
            <v>5273.49237887181</v>
          </cell>
          <cell r="AC116">
            <v>6577.34789111396</v>
          </cell>
          <cell r="AD116">
            <v>6294.83756012204</v>
          </cell>
          <cell r="AE116">
            <v>5558.48897386983</v>
          </cell>
          <cell r="AF116">
            <v>7123.51137333828</v>
          </cell>
          <cell r="AG116">
            <v>5940.66121721598</v>
          </cell>
          <cell r="AH116">
            <v>6202.3209870783</v>
          </cell>
          <cell r="AI116">
            <v>6584.59503881355</v>
          </cell>
          <cell r="AJ116">
            <v>6514.32611795528</v>
          </cell>
          <cell r="AK116">
            <v>6881.14935997495</v>
          </cell>
          <cell r="AL116">
            <v>7225.01795857609</v>
          </cell>
          <cell r="AM116">
            <v>7634.90971333447</v>
          </cell>
          <cell r="AN116">
            <v>7209.37653195555</v>
          </cell>
        </row>
        <row r="116"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</row>
        <row r="116">
          <cell r="BX116">
            <v>4.46200386356548</v>
          </cell>
          <cell r="BY116">
            <v>3.3766474807686</v>
          </cell>
          <cell r="BZ116">
            <v>3.01253246473829</v>
          </cell>
          <cell r="CA116">
            <v>3.62220414008644</v>
          </cell>
          <cell r="CB116">
            <v>3.54495019054997</v>
          </cell>
          <cell r="CC116">
            <v>3.3127922215178</v>
          </cell>
          <cell r="CD116">
            <v>3.99471358358975</v>
          </cell>
          <cell r="CE116">
            <v>3.29393653081858</v>
          </cell>
          <cell r="CF116">
            <v>3.45605884271168</v>
          </cell>
          <cell r="CG116">
            <v>3.77390498678148</v>
          </cell>
          <cell r="CH116">
            <v>3.65867396603529</v>
          </cell>
          <cell r="CI116">
            <v>3.77625913798748</v>
          </cell>
          <cell r="CJ116">
            <v>3.98869863612197</v>
          </cell>
          <cell r="CK116">
            <v>4.03537373671991</v>
          </cell>
          <cell r="CL116">
            <v>3.97683571792045</v>
          </cell>
          <cell r="CM116">
            <v>4.95692290774553</v>
          </cell>
          <cell r="CN116">
            <v>4.84044144657819</v>
          </cell>
          <cell r="CO116">
            <v>4.79593979311068</v>
          </cell>
          <cell r="CP116">
            <v>4.97490768372357</v>
          </cell>
          <cell r="CQ116">
            <v>4.86498522537171</v>
          </cell>
          <cell r="CR116">
            <v>4.59694900748548</v>
          </cell>
          <cell r="CS116">
            <v>4.88557417387039</v>
          </cell>
          <cell r="CT116">
            <v>4.94113471965151</v>
          </cell>
          <cell r="CU116">
            <v>4.91677399370838</v>
          </cell>
          <cell r="CV116">
            <v>4.78019093509121</v>
          </cell>
          <cell r="CW116">
            <v>4.87812496603959</v>
          </cell>
          <cell r="CX116">
            <v>4.99236501284671</v>
          </cell>
          <cell r="CY116">
            <v>4.96266365432132</v>
          </cell>
          <cell r="CZ116">
            <v>5.18354983284724</v>
          </cell>
          <cell r="DA116">
            <v>4.96669159274049</v>
          </cell>
        </row>
        <row r="117">
          <cell r="A117">
            <v>7760.67250683127</v>
          </cell>
          <cell r="B117">
            <v>6260.80666884342</v>
          </cell>
          <cell r="C117">
            <v>5268.26688141859</v>
          </cell>
          <cell r="D117">
            <v>5236.21539270093</v>
          </cell>
          <cell r="E117">
            <v>4951.27179312489</v>
          </cell>
          <cell r="F117">
            <v>6775.79790605096</v>
          </cell>
          <cell r="G117">
            <v>5805.1228659911</v>
          </cell>
          <cell r="H117">
            <v>6466.99868810538</v>
          </cell>
          <cell r="I117">
            <v>7075.02854825967</v>
          </cell>
          <cell r="J117">
            <v>6780.79262635787</v>
          </cell>
          <cell r="K117">
            <v>6194.30051894025</v>
          </cell>
          <cell r="L117">
            <v>6156.78953615891</v>
          </cell>
          <cell r="M117">
            <v>6664.40439632275</v>
          </cell>
          <cell r="N117">
            <v>7603.89805855244</v>
          </cell>
          <cell r="O117">
            <v>7520.21463111774</v>
          </cell>
        </row>
        <row r="117">
          <cell r="Z117">
            <v>8887.95675248355</v>
          </cell>
          <cell r="AA117">
            <v>7170.22640233294</v>
          </cell>
          <cell r="AB117">
            <v>6487.64973714616</v>
          </cell>
          <cell r="AC117">
            <v>6448.17967288505</v>
          </cell>
          <cell r="AD117">
            <v>6097.28357925488</v>
          </cell>
          <cell r="AE117">
            <v>6775.79790605096</v>
          </cell>
          <cell r="AF117">
            <v>5805.1228659911</v>
          </cell>
          <cell r="AG117">
            <v>6466.99868810538</v>
          </cell>
          <cell r="AH117">
            <v>7075.02854825967</v>
          </cell>
          <cell r="AI117">
            <v>6780.79262635787</v>
          </cell>
          <cell r="AJ117">
            <v>6194.30051894025</v>
          </cell>
          <cell r="AK117">
            <v>6156.78953615891</v>
          </cell>
          <cell r="AL117">
            <v>6664.40439632275</v>
          </cell>
          <cell r="AM117">
            <v>7603.89805855244</v>
          </cell>
          <cell r="AN117">
            <v>7520.21463111774</v>
          </cell>
        </row>
        <row r="117"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</row>
        <row r="117">
          <cell r="BX117">
            <v>4.94048882319136</v>
          </cell>
          <cell r="BY117">
            <v>4.11815483428284</v>
          </cell>
          <cell r="BZ117">
            <v>3.66590766944975</v>
          </cell>
          <cell r="CA117">
            <v>3.65980851641762</v>
          </cell>
          <cell r="CB117">
            <v>3.43814216410475</v>
          </cell>
          <cell r="CC117">
            <v>3.8120181179543</v>
          </cell>
          <cell r="CD117">
            <v>3.1972486031915</v>
          </cell>
          <cell r="CE117">
            <v>3.53465319430615</v>
          </cell>
          <cell r="CF117">
            <v>4.01403738106694</v>
          </cell>
          <cell r="CG117">
            <v>3.86080389768387</v>
          </cell>
          <cell r="CH117">
            <v>3.45667378853617</v>
          </cell>
          <cell r="CI117">
            <v>3.60972421388604</v>
          </cell>
          <cell r="CJ117">
            <v>3.71096715601424</v>
          </cell>
          <cell r="CK117">
            <v>4.33348989457699</v>
          </cell>
          <cell r="CL117">
            <v>4.22750216267594</v>
          </cell>
          <cell r="CM117">
            <v>4.92877674995547</v>
          </cell>
          <cell r="CN117">
            <v>4.77020818480798</v>
          </cell>
          <cell r="CO117">
            <v>4.84856260555091</v>
          </cell>
          <cell r="CP117">
            <v>4.82709562532785</v>
          </cell>
          <cell r="CQ117">
            <v>4.85869569121098</v>
          </cell>
          <cell r="CR117">
            <v>4.8698168018031</v>
          </cell>
          <cell r="CS117">
            <v>4.97441650058709</v>
          </cell>
          <cell r="CT117">
            <v>5.01260057238068</v>
          </cell>
          <cell r="CU117">
            <v>4.82896346448409</v>
          </cell>
          <cell r="CV117">
            <v>4.81182534444728</v>
          </cell>
          <cell r="CW117">
            <v>4.90954234951043</v>
          </cell>
          <cell r="CX117">
            <v>4.67291004463262</v>
          </cell>
          <cell r="CY117">
            <v>4.92018425765774</v>
          </cell>
          <cell r="CZ117">
            <v>4.80734879450438</v>
          </cell>
          <cell r="DA117">
            <v>4.87364097371517</v>
          </cell>
        </row>
        <row r="118">
          <cell r="A118">
            <v>6472.30856557268</v>
          </cell>
          <cell r="B118">
            <v>5563.61898937405</v>
          </cell>
          <cell r="C118">
            <v>4885.25484848136</v>
          </cell>
          <cell r="D118">
            <v>4457.74319819141</v>
          </cell>
          <cell r="E118">
            <v>4954.40418113106</v>
          </cell>
          <cell r="F118">
            <v>7785.79625759878</v>
          </cell>
          <cell r="G118">
            <v>6358.00138985304</v>
          </cell>
          <cell r="H118">
            <v>7128.94012765457</v>
          </cell>
          <cell r="I118">
            <v>6163.26918075436</v>
          </cell>
          <cell r="J118">
            <v>5930.23271213439</v>
          </cell>
          <cell r="K118">
            <v>6130.91816748726</v>
          </cell>
          <cell r="L118">
            <v>7021.37791777831</v>
          </cell>
          <cell r="M118">
            <v>6628.95425624762</v>
          </cell>
          <cell r="N118">
            <v>8429.8100753992</v>
          </cell>
          <cell r="O118">
            <v>6408.44156866109</v>
          </cell>
        </row>
        <row r="118">
          <cell r="Z118">
            <v>7412.4502185735</v>
          </cell>
          <cell r="AA118">
            <v>6371.76802929456</v>
          </cell>
          <cell r="AB118">
            <v>6015.98648037889</v>
          </cell>
          <cell r="AC118">
            <v>5489.52381095473</v>
          </cell>
          <cell r="AD118">
            <v>6101.14098372627</v>
          </cell>
          <cell r="AE118">
            <v>7785.79625759878</v>
          </cell>
          <cell r="AF118">
            <v>6358.00138985304</v>
          </cell>
          <cell r="AG118">
            <v>7128.94012765457</v>
          </cell>
          <cell r="AH118">
            <v>6163.26918075436</v>
          </cell>
          <cell r="AI118">
            <v>5930.23271213439</v>
          </cell>
          <cell r="AJ118">
            <v>6130.91816748726</v>
          </cell>
          <cell r="AK118">
            <v>7021.37791777831</v>
          </cell>
          <cell r="AL118">
            <v>6628.95425624762</v>
          </cell>
          <cell r="AM118">
            <v>8429.8100753992</v>
          </cell>
          <cell r="AN118">
            <v>6408.44156866109</v>
          </cell>
        </row>
        <row r="118"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</row>
        <row r="118">
          <cell r="BX118">
            <v>4.2243952376763</v>
          </cell>
          <cell r="BY118">
            <v>3.58780096609923</v>
          </cell>
          <cell r="BZ118">
            <v>3.38318511724093</v>
          </cell>
          <cell r="CA118">
            <v>3.20641868320034</v>
          </cell>
          <cell r="CB118">
            <v>3.33907146265062</v>
          </cell>
          <cell r="CC118">
            <v>4.48651710509697</v>
          </cell>
          <cell r="CD118">
            <v>3.65982011821352</v>
          </cell>
          <cell r="CE118">
            <v>4.04444102380211</v>
          </cell>
          <cell r="CF118">
            <v>3.51164855357746</v>
          </cell>
          <cell r="CG118">
            <v>3.35264052503018</v>
          </cell>
          <cell r="CH118">
            <v>3.44599769095782</v>
          </cell>
          <cell r="CI118">
            <v>3.93366516736584</v>
          </cell>
          <cell r="CJ118">
            <v>3.78511681719221</v>
          </cell>
          <cell r="CK118">
            <v>4.60608656580699</v>
          </cell>
          <cell r="CL118">
            <v>3.66298747471727</v>
          </cell>
          <cell r="CM118">
            <v>4.80733493151629</v>
          </cell>
          <cell r="CN118">
            <v>4.86562629179951</v>
          </cell>
          <cell r="CO118">
            <v>4.87178625159172</v>
          </cell>
          <cell r="CP118">
            <v>4.69052633135183</v>
          </cell>
          <cell r="CQ118">
            <v>5.00601886988844</v>
          </cell>
          <cell r="CR118">
            <v>4.75445610732705</v>
          </cell>
          <cell r="CS118">
            <v>4.75957323785389</v>
          </cell>
          <cell r="CT118">
            <v>4.8291822530103</v>
          </cell>
          <cell r="CU118">
            <v>4.80847349350094</v>
          </cell>
          <cell r="CV118">
            <v>4.84609453016469</v>
          </cell>
          <cell r="CW118">
            <v>4.87436080395016</v>
          </cell>
          <cell r="CX118">
            <v>4.8902616290576</v>
          </cell>
          <cell r="CY118">
            <v>4.79813949936151</v>
          </cell>
          <cell r="CZ118">
            <v>5.0140981372417</v>
          </cell>
          <cell r="DA118">
            <v>4.79318432888457</v>
          </cell>
        </row>
        <row r="119">
          <cell r="A119">
            <v>6641.09249626755</v>
          </cell>
          <cell r="B119">
            <v>4277.81141981195</v>
          </cell>
          <cell r="C119">
            <v>4774.35627457423</v>
          </cell>
          <cell r="D119">
            <v>6149.89290384616</v>
          </cell>
          <cell r="E119">
            <v>4684.98450042135</v>
          </cell>
          <cell r="F119">
            <v>6830.30528556661</v>
          </cell>
          <cell r="G119">
            <v>6548.49022080713</v>
          </cell>
          <cell r="H119">
            <v>6198.81034801075</v>
          </cell>
          <cell r="I119">
            <v>5762.6033210227</v>
          </cell>
          <cell r="J119">
            <v>6302.97241022041</v>
          </cell>
          <cell r="K119">
            <v>6090.14424597864</v>
          </cell>
          <cell r="L119">
            <v>6951.35134795112</v>
          </cell>
          <cell r="M119">
            <v>7148.25836261058</v>
          </cell>
          <cell r="N119">
            <v>7810.32883571363</v>
          </cell>
          <cell r="O119">
            <v>8222.01894462824</v>
          </cell>
        </row>
        <row r="119">
          <cell r="Z119">
            <v>7605.75102790539</v>
          </cell>
          <cell r="AA119">
            <v>4899.18919540815</v>
          </cell>
          <cell r="AB119">
            <v>5879.41953719762</v>
          </cell>
          <cell r="AC119">
            <v>7573.33521235187</v>
          </cell>
          <cell r="AD119">
            <v>5769.36194517694</v>
          </cell>
          <cell r="AE119">
            <v>6830.30528556661</v>
          </cell>
          <cell r="AF119">
            <v>6548.49022080713</v>
          </cell>
          <cell r="AG119">
            <v>6198.81034801075</v>
          </cell>
          <cell r="AH119">
            <v>5762.6033210227</v>
          </cell>
          <cell r="AI119">
            <v>6302.97241022041</v>
          </cell>
          <cell r="AJ119">
            <v>6090.14424597864</v>
          </cell>
          <cell r="AK119">
            <v>6951.35134795112</v>
          </cell>
          <cell r="AL119">
            <v>7148.25836261058</v>
          </cell>
          <cell r="AM119">
            <v>7810.32883571363</v>
          </cell>
          <cell r="AN119">
            <v>8222.01894462824</v>
          </cell>
        </row>
        <row r="119"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</row>
        <row r="119">
          <cell r="BX119">
            <v>4.4685887765486</v>
          </cell>
          <cell r="BY119">
            <v>2.70553303153608</v>
          </cell>
          <cell r="BZ119">
            <v>3.33204958659419</v>
          </cell>
          <cell r="CA119">
            <v>4.31998807993275</v>
          </cell>
          <cell r="CB119">
            <v>3.2936588585746</v>
          </cell>
          <cell r="CC119">
            <v>3.80225643289292</v>
          </cell>
          <cell r="CD119">
            <v>3.45854751287786</v>
          </cell>
          <cell r="CE119">
            <v>3.42696736117692</v>
          </cell>
          <cell r="CF119">
            <v>3.27626272184718</v>
          </cell>
          <cell r="CG119">
            <v>3.60015982433962</v>
          </cell>
          <cell r="CH119">
            <v>3.34756660232708</v>
          </cell>
          <cell r="CI119">
            <v>3.86859665698983</v>
          </cell>
          <cell r="CJ119">
            <v>4.12771391347756</v>
          </cell>
          <cell r="CK119">
            <v>4.42483848066031</v>
          </cell>
          <cell r="CL119">
            <v>4.65417208821675</v>
          </cell>
          <cell r="CM119">
            <v>4.66314424777978</v>
          </cell>
          <cell r="CN119">
            <v>4.9611059984666</v>
          </cell>
          <cell r="CO119">
            <v>4.83426140981078</v>
          </cell>
          <cell r="CP119">
            <v>4.80299093691193</v>
          </cell>
          <cell r="CQ119">
            <v>4.79906139687979</v>
          </cell>
          <cell r="CR119">
            <v>4.9215947151934</v>
          </cell>
          <cell r="CS119">
            <v>5.18745774961841</v>
          </cell>
          <cell r="CT119">
            <v>4.95570580617145</v>
          </cell>
          <cell r="CU119">
            <v>4.81889141517638</v>
          </cell>
          <cell r="CV119">
            <v>4.7965697093504</v>
          </cell>
          <cell r="CW119">
            <v>4.9843150812033</v>
          </cell>
          <cell r="CX119">
            <v>4.92292164373205</v>
          </cell>
          <cell r="CY119">
            <v>4.74458014705403</v>
          </cell>
          <cell r="CZ119">
            <v>4.83591916117643</v>
          </cell>
          <cell r="DA119">
            <v>4.83997559037019</v>
          </cell>
        </row>
        <row r="120">
          <cell r="A120">
            <v>6593.8981057671</v>
          </cell>
          <cell r="B120">
            <v>5977.62695525041</v>
          </cell>
          <cell r="C120">
            <v>5583.40914294189</v>
          </cell>
          <cell r="D120">
            <v>5348.95910335341</v>
          </cell>
          <cell r="E120">
            <v>4041.29961075739</v>
          </cell>
          <cell r="F120">
            <v>5682.98771621246</v>
          </cell>
          <cell r="G120">
            <v>6151.73542556133</v>
          </cell>
          <cell r="H120">
            <v>6218.53658858635</v>
          </cell>
          <cell r="I120">
            <v>6307.34193862646</v>
          </cell>
          <cell r="J120">
            <v>6623.62580143165</v>
          </cell>
          <cell r="K120">
            <v>6278.37492400793</v>
          </cell>
          <cell r="L120">
            <v>7676.79158507941</v>
          </cell>
          <cell r="M120">
            <v>6975.81137796576</v>
          </cell>
          <cell r="N120">
            <v>6967.99600529541</v>
          </cell>
          <cell r="O120">
            <v>7817.45405140473</v>
          </cell>
        </row>
        <row r="120">
          <cell r="Z120">
            <v>7551.7013690184</v>
          </cell>
          <cell r="AA120">
            <v>6845.91313626226</v>
          </cell>
          <cell r="AB120">
            <v>6875.73421656887</v>
          </cell>
          <cell r="AC120">
            <v>6587.01882459151</v>
          </cell>
          <cell r="AD120">
            <v>4976.69099679308</v>
          </cell>
          <cell r="AE120">
            <v>5682.98771621246</v>
          </cell>
          <cell r="AF120">
            <v>6151.73542556133</v>
          </cell>
          <cell r="AG120">
            <v>6218.53658858635</v>
          </cell>
          <cell r="AH120">
            <v>6307.34193862646</v>
          </cell>
          <cell r="AI120">
            <v>6623.62580143165</v>
          </cell>
          <cell r="AJ120">
            <v>6278.37492400793</v>
          </cell>
          <cell r="AK120">
            <v>7676.79158507941</v>
          </cell>
          <cell r="AL120">
            <v>6975.81137796576</v>
          </cell>
          <cell r="AM120">
            <v>6967.99600529541</v>
          </cell>
          <cell r="AN120">
            <v>7817.45405140473</v>
          </cell>
        </row>
        <row r="120"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</row>
        <row r="120">
          <cell r="BX120">
            <v>4.21205865416403</v>
          </cell>
          <cell r="BY120">
            <v>3.8113350808338</v>
          </cell>
          <cell r="BZ120">
            <v>3.75807543122451</v>
          </cell>
          <cell r="CA120">
            <v>3.84939114190646</v>
          </cell>
          <cell r="CB120">
            <v>2.90089174346262</v>
          </cell>
          <cell r="CC120">
            <v>3.24659634271117</v>
          </cell>
          <cell r="CD120">
            <v>3.41411889947848</v>
          </cell>
          <cell r="CE120">
            <v>3.46695033990192</v>
          </cell>
          <cell r="CF120">
            <v>3.4715617763469</v>
          </cell>
          <cell r="CG120">
            <v>3.79776413310168</v>
          </cell>
          <cell r="CH120">
            <v>3.58369549455304</v>
          </cell>
          <cell r="CI120">
            <v>4.22158793824167</v>
          </cell>
          <cell r="CJ120">
            <v>3.90100710422985</v>
          </cell>
          <cell r="CK120">
            <v>3.90929380921857</v>
          </cell>
          <cell r="CL120">
            <v>4.39236815053</v>
          </cell>
          <cell r="CM120">
            <v>4.91199066550927</v>
          </cell>
          <cell r="CN120">
            <v>4.92109090461165</v>
          </cell>
          <cell r="CO120">
            <v>5.01257314690507</v>
          </cell>
          <cell r="CP120">
            <v>4.68817697433346</v>
          </cell>
          <cell r="CQ120">
            <v>4.70019947657632</v>
          </cell>
          <cell r="CR120">
            <v>4.79573920374842</v>
          </cell>
          <cell r="CS120">
            <v>4.93657958474928</v>
          </cell>
          <cell r="CT120">
            <v>4.91414207696849</v>
          </cell>
          <cell r="CU120">
            <v>4.97769879559316</v>
          </cell>
          <cell r="CV120">
            <v>4.77831675899828</v>
          </cell>
          <cell r="CW120">
            <v>4.79980154988256</v>
          </cell>
          <cell r="CX120">
            <v>4.98208399783008</v>
          </cell>
          <cell r="CY120">
            <v>4.8991994845905</v>
          </cell>
          <cell r="CZ120">
            <v>4.88333723331067</v>
          </cell>
          <cell r="DA120">
            <v>4.87611274797887</v>
          </cell>
        </row>
        <row r="121">
          <cell r="A121">
            <v>6027.57566710456</v>
          </cell>
          <cell r="B121">
            <v>5830.97880294767</v>
          </cell>
          <cell r="C121">
            <v>4580.508590125</v>
          </cell>
          <cell r="D121">
            <v>4613.08974665269</v>
          </cell>
          <cell r="E121">
            <v>5264.87584762607</v>
          </cell>
          <cell r="F121">
            <v>6792.9220136174</v>
          </cell>
          <cell r="G121">
            <v>7150.96878278696</v>
          </cell>
          <cell r="H121">
            <v>6671.03070215068</v>
          </cell>
          <cell r="I121">
            <v>5574.96310916343</v>
          </cell>
          <cell r="J121">
            <v>6244.64679565224</v>
          </cell>
          <cell r="K121">
            <v>5867.75472822806</v>
          </cell>
          <cell r="L121">
            <v>7220.93108569375</v>
          </cell>
          <cell r="M121">
            <v>6892.62412727845</v>
          </cell>
          <cell r="N121">
            <v>7869.66656581198</v>
          </cell>
          <cell r="O121">
            <v>6828.37513152863</v>
          </cell>
        </row>
        <row r="121">
          <cell r="Z121">
            <v>6903.1171982055</v>
          </cell>
          <cell r="AA121">
            <v>6677.96345994863</v>
          </cell>
          <cell r="AB121">
            <v>5640.70424289483</v>
          </cell>
          <cell r="AC121">
            <v>5680.82657085212</v>
          </cell>
          <cell r="AD121">
            <v>6483.47382123531</v>
          </cell>
          <cell r="AE121">
            <v>6792.9220136174</v>
          </cell>
          <cell r="AF121">
            <v>7150.96878278696</v>
          </cell>
          <cell r="AG121">
            <v>6671.03070215068</v>
          </cell>
          <cell r="AH121">
            <v>5574.96310916343</v>
          </cell>
          <cell r="AI121">
            <v>6244.64679565224</v>
          </cell>
          <cell r="AJ121">
            <v>5867.75472822806</v>
          </cell>
          <cell r="AK121">
            <v>7220.93108569375</v>
          </cell>
          <cell r="AL121">
            <v>6892.62412727845</v>
          </cell>
          <cell r="AM121">
            <v>7869.66656581198</v>
          </cell>
          <cell r="AN121">
            <v>6828.37513152863</v>
          </cell>
        </row>
        <row r="121"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</row>
        <row r="121">
          <cell r="BX121">
            <v>3.79787660937582</v>
          </cell>
          <cell r="BY121">
            <v>3.68667161638646</v>
          </cell>
          <cell r="BZ121">
            <v>3.2308861092606</v>
          </cell>
          <cell r="CA121">
            <v>3.23585516542903</v>
          </cell>
          <cell r="CB121">
            <v>3.57669451512684</v>
          </cell>
          <cell r="CC121">
            <v>3.7514214674287</v>
          </cell>
          <cell r="CD121">
            <v>4.0775879816028</v>
          </cell>
          <cell r="CE121">
            <v>3.73858640150084</v>
          </cell>
          <cell r="CF121">
            <v>3.17252838633962</v>
          </cell>
          <cell r="CG121">
            <v>3.39055580430982</v>
          </cell>
          <cell r="CH121">
            <v>3.34109583315557</v>
          </cell>
          <cell r="CI121">
            <v>3.97912965302463</v>
          </cell>
          <cell r="CJ121">
            <v>3.82435128472617</v>
          </cell>
          <cell r="CK121">
            <v>4.47430748586099</v>
          </cell>
          <cell r="CL121">
            <v>3.86475645286999</v>
          </cell>
          <cell r="CM121">
            <v>4.97979576572014</v>
          </cell>
          <cell r="CN121">
            <v>4.96268510054117</v>
          </cell>
          <cell r="CO121">
            <v>4.78320302990991</v>
          </cell>
          <cell r="CP121">
            <v>4.8098285051735</v>
          </cell>
          <cell r="CQ121">
            <v>4.96630111989233</v>
          </cell>
          <cell r="CR121">
            <v>4.96098489715781</v>
          </cell>
          <cell r="CS121">
            <v>4.80472656474863</v>
          </cell>
          <cell r="CT121">
            <v>4.88869173570826</v>
          </cell>
          <cell r="CU121">
            <v>4.81441603413899</v>
          </cell>
          <cell r="CV121">
            <v>5.04596365475069</v>
          </cell>
          <cell r="CW121">
            <v>4.81160707567205</v>
          </cell>
          <cell r="CX121">
            <v>4.97178392327058</v>
          </cell>
          <cell r="CY121">
            <v>4.93780521522443</v>
          </cell>
          <cell r="CZ121">
            <v>4.81878600999729</v>
          </cell>
          <cell r="DA121">
            <v>4.84063544516203</v>
          </cell>
        </row>
        <row r="122">
          <cell r="A122">
            <v>6639.01431010537</v>
          </cell>
          <cell r="B122">
            <v>6028.63234260312</v>
          </cell>
          <cell r="C122">
            <v>5041.41936592898</v>
          </cell>
          <cell r="D122">
            <v>4572.53014966858</v>
          </cell>
          <cell r="E122">
            <v>4942.10581391796</v>
          </cell>
          <cell r="F122">
            <v>5421.41430215122</v>
          </cell>
          <cell r="G122">
            <v>6219.51283489536</v>
          </cell>
          <cell r="H122">
            <v>6820.55827365246</v>
          </cell>
          <cell r="I122">
            <v>6835.58619830659</v>
          </cell>
          <cell r="J122">
            <v>6038.95680204871</v>
          </cell>
          <cell r="K122">
            <v>6617.6387589594</v>
          </cell>
          <cell r="L122">
            <v>7386.02899857842</v>
          </cell>
          <cell r="M122">
            <v>7350.33168285206</v>
          </cell>
          <cell r="N122">
            <v>7505.3099310872</v>
          </cell>
          <cell r="O122">
            <v>7784.29296745084</v>
          </cell>
        </row>
        <row r="122">
          <cell r="Z122">
            <v>7603.37097273403</v>
          </cell>
          <cell r="AA122">
            <v>6904.32736216027</v>
          </cell>
          <cell r="AB122">
            <v>6208.29653478103</v>
          </cell>
          <cell r="AC122">
            <v>5630.87912805252</v>
          </cell>
          <cell r="AD122">
            <v>6085.99606024132</v>
          </cell>
          <cell r="AE122">
            <v>5421.41430215122</v>
          </cell>
          <cell r="AF122">
            <v>6219.51283489536</v>
          </cell>
          <cell r="AG122">
            <v>6820.55827365246</v>
          </cell>
          <cell r="AH122">
            <v>6835.58619830659</v>
          </cell>
          <cell r="AI122">
            <v>6038.95680204871</v>
          </cell>
          <cell r="AJ122">
            <v>6617.6387589594</v>
          </cell>
          <cell r="AK122">
            <v>7386.02899857842</v>
          </cell>
          <cell r="AL122">
            <v>7350.33168285206</v>
          </cell>
          <cell r="AM122">
            <v>7505.3099310872</v>
          </cell>
          <cell r="AN122">
            <v>7784.29296745084</v>
          </cell>
        </row>
        <row r="122"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</row>
        <row r="122">
          <cell r="BX122">
            <v>4.25389965518565</v>
          </cell>
          <cell r="BY122">
            <v>3.94910275486101</v>
          </cell>
          <cell r="BZ122">
            <v>3.51956706330959</v>
          </cell>
          <cell r="CA122">
            <v>3.23894152675409</v>
          </cell>
          <cell r="CB122">
            <v>3.39289673487333</v>
          </cell>
          <cell r="CC122">
            <v>3.04869885513193</v>
          </cell>
          <cell r="CD122">
            <v>3.49897195192721</v>
          </cell>
          <cell r="CE122">
            <v>3.89925047402043</v>
          </cell>
          <cell r="CF122">
            <v>3.81617010424721</v>
          </cell>
          <cell r="CG122">
            <v>3.44717133470088</v>
          </cell>
          <cell r="CH122">
            <v>3.72639425443894</v>
          </cell>
          <cell r="CI122">
            <v>4.31953277114699</v>
          </cell>
          <cell r="CJ122">
            <v>4.15617444889085</v>
          </cell>
          <cell r="CK122">
            <v>4.23092391110688</v>
          </cell>
          <cell r="CL122">
            <v>4.32682666330417</v>
          </cell>
          <cell r="CM122">
            <v>4.89695456839523</v>
          </cell>
          <cell r="CN122">
            <v>4.78994003194716</v>
          </cell>
          <cell r="CO122">
            <v>4.83270564139941</v>
          </cell>
          <cell r="CP122">
            <v>4.76299617539367</v>
          </cell>
          <cell r="CQ122">
            <v>4.91437350199897</v>
          </cell>
          <cell r="CR122">
            <v>4.87197672669598</v>
          </cell>
          <cell r="CS122">
            <v>4.86993363353734</v>
          </cell>
          <cell r="CT122">
            <v>4.7923212802583</v>
          </cell>
          <cell r="CU122">
            <v>4.90744199247699</v>
          </cell>
          <cell r="CV122">
            <v>4.79961264540285</v>
          </cell>
          <cell r="CW122">
            <v>4.86543181152574</v>
          </cell>
          <cell r="CX122">
            <v>4.68469553505504</v>
          </cell>
          <cell r="CY122">
            <v>4.84529590111085</v>
          </cell>
          <cell r="CZ122">
            <v>4.86004792189781</v>
          </cell>
          <cell r="DA122">
            <v>4.92897721757227</v>
          </cell>
        </row>
        <row r="123">
          <cell r="A123">
            <v>6625.75479290979</v>
          </cell>
          <cell r="B123">
            <v>5227.77437061197</v>
          </cell>
          <cell r="C123">
            <v>5410.96093607181</v>
          </cell>
          <cell r="D123">
            <v>6061.70115694838</v>
          </cell>
          <cell r="E123">
            <v>4356.09677092188</v>
          </cell>
          <cell r="F123">
            <v>4956.23747792485</v>
          </cell>
          <cell r="G123">
            <v>6080.89020709036</v>
          </cell>
          <cell r="H123">
            <v>5281.10260623265</v>
          </cell>
          <cell r="I123">
            <v>6486.44877169632</v>
          </cell>
          <cell r="J123">
            <v>6059.75111281525</v>
          </cell>
          <cell r="K123">
            <v>6308.04634377818</v>
          </cell>
          <cell r="L123">
            <v>7064.57566459936</v>
          </cell>
          <cell r="M123">
            <v>7732.01912752386</v>
          </cell>
          <cell r="N123">
            <v>6004.88043756066</v>
          </cell>
          <cell r="O123">
            <v>7208.86663314701</v>
          </cell>
        </row>
        <row r="123">
          <cell r="Z123">
            <v>7588.18543110869</v>
          </cell>
          <cell r="AA123">
            <v>5987.13996458958</v>
          </cell>
          <cell r="AB123">
            <v>6663.37148150737</v>
          </cell>
          <cell r="AC123">
            <v>7464.73077441083</v>
          </cell>
          <cell r="AD123">
            <v>5364.35049836442</v>
          </cell>
          <cell r="AE123">
            <v>4956.23747792485</v>
          </cell>
          <cell r="AF123">
            <v>6080.89020709036</v>
          </cell>
          <cell r="AG123">
            <v>5281.10260623265</v>
          </cell>
          <cell r="AH123">
            <v>6486.44877169632</v>
          </cell>
          <cell r="AI123">
            <v>6059.75111281525</v>
          </cell>
          <cell r="AJ123">
            <v>6308.04634377818</v>
          </cell>
          <cell r="AK123">
            <v>7064.57566459936</v>
          </cell>
          <cell r="AL123">
            <v>7732.01912752386</v>
          </cell>
          <cell r="AM123">
            <v>6004.88043756066</v>
          </cell>
          <cell r="AN123">
            <v>7208.86663314701</v>
          </cell>
        </row>
        <row r="123"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</row>
        <row r="123">
          <cell r="BX123">
            <v>4.24991869692247</v>
          </cell>
          <cell r="BY123">
            <v>3.35069551939959</v>
          </cell>
          <cell r="BZ123">
            <v>3.72104552520405</v>
          </cell>
          <cell r="CA123">
            <v>4.22791895877035</v>
          </cell>
          <cell r="CB123">
            <v>2.96166216132339</v>
          </cell>
          <cell r="CC123">
            <v>2.73279587457698</v>
          </cell>
          <cell r="CD123">
            <v>3.44594624603657</v>
          </cell>
          <cell r="CE123">
            <v>3.08750607940701</v>
          </cell>
          <cell r="CF123">
            <v>3.6023702510428</v>
          </cell>
          <cell r="CG123">
            <v>3.31250392605741</v>
          </cell>
          <cell r="CH123">
            <v>3.58191200266959</v>
          </cell>
          <cell r="CI123">
            <v>4.15041943742297</v>
          </cell>
          <cell r="CJ123">
            <v>4.46583447059478</v>
          </cell>
          <cell r="CK123">
            <v>3.44148452727365</v>
          </cell>
          <cell r="CL123">
            <v>3.97625060757385</v>
          </cell>
          <cell r="CM123">
            <v>4.89175219784315</v>
          </cell>
          <cell r="CN123">
            <v>4.89543830398403</v>
          </cell>
          <cell r="CO123">
            <v>4.90609753480543</v>
          </cell>
          <cell r="CP123">
            <v>4.83720652869721</v>
          </cell>
          <cell r="CQ123">
            <v>4.96236568518109</v>
          </cell>
          <cell r="CR123">
            <v>4.96880610167578</v>
          </cell>
          <cell r="CS123">
            <v>4.83465845971115</v>
          </cell>
          <cell r="CT123">
            <v>4.68623344911114</v>
          </cell>
          <cell r="CU123">
            <v>4.93316657832467</v>
          </cell>
          <cell r="CV123">
            <v>5.01193605016778</v>
          </cell>
          <cell r="CW123">
            <v>4.82488646767333</v>
          </cell>
          <cell r="CX123">
            <v>4.66338453562126</v>
          </cell>
          <cell r="CY123">
            <v>4.74348393060553</v>
          </cell>
          <cell r="CZ123">
            <v>4.78041586292607</v>
          </cell>
          <cell r="DA123">
            <v>4.96707111600276</v>
          </cell>
        </row>
        <row r="124">
          <cell r="A124">
            <v>6265.69199979953</v>
          </cell>
          <cell r="B124">
            <v>5341.02960109757</v>
          </cell>
          <cell r="C124">
            <v>4591.95862489421</v>
          </cell>
          <cell r="D124">
            <v>4799.27217258941</v>
          </cell>
          <cell r="E124">
            <v>4722.54379991849</v>
          </cell>
          <cell r="F124">
            <v>5436.56094388755</v>
          </cell>
          <cell r="G124">
            <v>6271.62565007595</v>
          </cell>
          <cell r="H124">
            <v>5636.11467003125</v>
          </cell>
          <cell r="I124">
            <v>6795.32143251101</v>
          </cell>
          <cell r="J124">
            <v>6709.61220921985</v>
          </cell>
          <cell r="K124">
            <v>6708.33173290504</v>
          </cell>
          <cell r="L124">
            <v>6878.49942137257</v>
          </cell>
          <cell r="M124">
            <v>7711.14455353352</v>
          </cell>
          <cell r="N124">
            <v>8397.69060686081</v>
          </cell>
          <cell r="O124">
            <v>6205.20865435635</v>
          </cell>
        </row>
        <row r="124">
          <cell r="Z124">
            <v>7175.82135692241</v>
          </cell>
          <cell r="AA124">
            <v>6116.84619683459</v>
          </cell>
          <cell r="AB124">
            <v>5654.80448055037</v>
          </cell>
          <cell r="AC124">
            <v>5910.10242074307</v>
          </cell>
          <cell r="AD124">
            <v>5815.61464744026</v>
          </cell>
          <cell r="AE124">
            <v>5436.56094388755</v>
          </cell>
          <cell r="AF124">
            <v>6271.62565007595</v>
          </cell>
          <cell r="AG124">
            <v>5636.11467003125</v>
          </cell>
          <cell r="AH124">
            <v>6795.32143251101</v>
          </cell>
          <cell r="AI124">
            <v>6709.61220921985</v>
          </cell>
          <cell r="AJ124">
            <v>6708.33173290504</v>
          </cell>
          <cell r="AK124">
            <v>6878.49942137257</v>
          </cell>
          <cell r="AL124">
            <v>7711.14455353352</v>
          </cell>
          <cell r="AM124">
            <v>8397.69060686081</v>
          </cell>
          <cell r="AN124">
            <v>6205.20865435635</v>
          </cell>
        </row>
        <row r="124"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</row>
        <row r="124">
          <cell r="BX124">
            <v>3.97899693378448</v>
          </cell>
          <cell r="BY124">
            <v>3.40282036138796</v>
          </cell>
          <cell r="BZ124">
            <v>3.27557187933265</v>
          </cell>
          <cell r="CA124">
            <v>3.25202709437414</v>
          </cell>
          <cell r="CB124">
            <v>3.31716492232318</v>
          </cell>
          <cell r="CC124">
            <v>3.12610025131477</v>
          </cell>
          <cell r="CD124">
            <v>3.5138944043981</v>
          </cell>
          <cell r="CE124">
            <v>3.22078575792757</v>
          </cell>
          <cell r="CF124">
            <v>3.7836397294741</v>
          </cell>
          <cell r="CG124">
            <v>3.76579080684868</v>
          </cell>
          <cell r="CH124">
            <v>3.7613063039069</v>
          </cell>
          <cell r="CI124">
            <v>3.9393360355102</v>
          </cell>
          <cell r="CJ124">
            <v>4.35240885998017</v>
          </cell>
          <cell r="CK124">
            <v>4.67605131762793</v>
          </cell>
          <cell r="CL124">
            <v>3.46748911545007</v>
          </cell>
          <cell r="CM124">
            <v>4.94088959269811</v>
          </cell>
          <cell r="CN124">
            <v>4.92488023206084</v>
          </cell>
          <cell r="CO124">
            <v>4.72974356415678</v>
          </cell>
          <cell r="CP124">
            <v>4.97906719618199</v>
          </cell>
          <cell r="CQ124">
            <v>4.80325554743476</v>
          </cell>
          <cell r="CR124">
            <v>4.76462247531434</v>
          </cell>
          <cell r="CS124">
            <v>4.88988400052634</v>
          </cell>
          <cell r="CT124">
            <v>4.79429903615073</v>
          </cell>
          <cell r="CU124">
            <v>4.92047877818656</v>
          </cell>
          <cell r="CV124">
            <v>4.88144460120053</v>
          </cell>
          <cell r="CW124">
            <v>4.88633191877101</v>
          </cell>
          <cell r="CX124">
            <v>4.78385284329538</v>
          </cell>
          <cell r="CY124">
            <v>4.85396113140774</v>
          </cell>
          <cell r="CZ124">
            <v>4.92025642210386</v>
          </cell>
          <cell r="DA124">
            <v>4.90284787918193</v>
          </cell>
        </row>
        <row r="125">
          <cell r="A125">
            <v>6464.12895341685</v>
          </cell>
          <cell r="B125">
            <v>6269.81614223431</v>
          </cell>
          <cell r="C125">
            <v>5134.13420689294</v>
          </cell>
          <cell r="D125">
            <v>4733.90038760156</v>
          </cell>
          <cell r="E125">
            <v>4815.46750262643</v>
          </cell>
          <cell r="F125">
            <v>6246.8273480454</v>
          </cell>
          <cell r="G125">
            <v>5384.3535639439</v>
          </cell>
          <cell r="H125">
            <v>6185.54957730576</v>
          </cell>
          <cell r="I125">
            <v>5320.0528946669</v>
          </cell>
          <cell r="J125">
            <v>7100.51157237115</v>
          </cell>
          <cell r="K125">
            <v>7012.83370908657</v>
          </cell>
          <cell r="L125">
            <v>6641.94301820317</v>
          </cell>
          <cell r="M125">
            <v>6055.39271204719</v>
          </cell>
          <cell r="N125">
            <v>7470.28514195242</v>
          </cell>
          <cell r="O125">
            <v>8058.27268937258</v>
          </cell>
        </row>
        <row r="125">
          <cell r="Z125">
            <v>7403.08246867437</v>
          </cell>
          <cell r="AA125">
            <v>7180.5445557907</v>
          </cell>
          <cell r="AB125">
            <v>6322.47097338643</v>
          </cell>
          <cell r="AC125">
            <v>5829.59980892796</v>
          </cell>
          <cell r="AD125">
            <v>5930.04629052466</v>
          </cell>
          <cell r="AE125">
            <v>6246.8273480454</v>
          </cell>
          <cell r="AF125">
            <v>5384.3535639439</v>
          </cell>
          <cell r="AG125">
            <v>6185.54957730576</v>
          </cell>
          <cell r="AH125">
            <v>5320.0528946669</v>
          </cell>
          <cell r="AI125">
            <v>7100.51157237115</v>
          </cell>
          <cell r="AJ125">
            <v>7012.83370908657</v>
          </cell>
          <cell r="AK125">
            <v>6641.94301820317</v>
          </cell>
          <cell r="AL125">
            <v>6055.39271204719</v>
          </cell>
          <cell r="AM125">
            <v>7470.28514195242</v>
          </cell>
          <cell r="AN125">
            <v>8058.27268937258</v>
          </cell>
        </row>
        <row r="125"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</row>
        <row r="125">
          <cell r="BX125">
            <v>4.31239250008468</v>
          </cell>
          <cell r="BY125">
            <v>4.01105181049754</v>
          </cell>
          <cell r="BZ125">
            <v>3.61976740733611</v>
          </cell>
          <cell r="CA125">
            <v>3.33957862166142</v>
          </cell>
          <cell r="CB125">
            <v>3.33971382395885</v>
          </cell>
          <cell r="CC125">
            <v>3.39940880305457</v>
          </cell>
          <cell r="CD125">
            <v>3.0203458331042</v>
          </cell>
          <cell r="CE125">
            <v>3.5098102531067</v>
          </cell>
          <cell r="CF125">
            <v>3.08781343154787</v>
          </cell>
          <cell r="CG125">
            <v>3.91320745616435</v>
          </cell>
          <cell r="CH125">
            <v>3.97915481640506</v>
          </cell>
          <cell r="CI125">
            <v>3.64810107935686</v>
          </cell>
          <cell r="CJ125">
            <v>3.40622445452259</v>
          </cell>
          <cell r="CK125">
            <v>4.12877056429286</v>
          </cell>
          <cell r="CL125">
            <v>4.61172116886767</v>
          </cell>
          <cell r="CM125">
            <v>4.70328656818628</v>
          </cell>
          <cell r="CN125">
            <v>4.90462994242531</v>
          </cell>
          <cell r="CO125">
            <v>4.78534566838318</v>
          </cell>
          <cell r="CP125">
            <v>4.7824914862715</v>
          </cell>
          <cell r="CQ125">
            <v>4.86469890002803</v>
          </cell>
          <cell r="CR125">
            <v>5.03457997129339</v>
          </cell>
          <cell r="CS125">
            <v>4.88409421138542</v>
          </cell>
          <cell r="CT125">
            <v>4.82838385798788</v>
          </cell>
          <cell r="CU125">
            <v>4.72032643997619</v>
          </cell>
          <cell r="CV125">
            <v>4.97123052651254</v>
          </cell>
          <cell r="CW125">
            <v>4.82847336308251</v>
          </cell>
          <cell r="CX125">
            <v>4.98810306063909</v>
          </cell>
          <cell r="CY125">
            <v>4.870529596862</v>
          </cell>
          <cell r="CZ125">
            <v>4.95705302989909</v>
          </cell>
          <cell r="DA125">
            <v>4.78724940527125</v>
          </cell>
        </row>
        <row r="126">
          <cell r="A126">
            <v>6681.42112607165</v>
          </cell>
          <cell r="B126">
            <v>5512.75594341483</v>
          </cell>
          <cell r="C126">
            <v>5752.68216393401</v>
          </cell>
          <cell r="D126">
            <v>5428.70517421023</v>
          </cell>
          <cell r="E126">
            <v>5113.07033312374</v>
          </cell>
          <cell r="F126">
            <v>7216.82057547656</v>
          </cell>
          <cell r="G126">
            <v>6799.54388981213</v>
          </cell>
          <cell r="H126">
            <v>7030.31859760759</v>
          </cell>
          <cell r="I126">
            <v>6900.87581399832</v>
          </cell>
          <cell r="J126">
            <v>7032.08689001492</v>
          </cell>
          <cell r="K126">
            <v>5847.98687848838</v>
          </cell>
          <cell r="L126">
            <v>6561.49484632166</v>
          </cell>
          <cell r="M126">
            <v>7352.20723182468</v>
          </cell>
          <cell r="N126">
            <v>6337.75297115555</v>
          </cell>
          <cell r="O126">
            <v>8330.17053032061</v>
          </cell>
        </row>
        <row r="126">
          <cell r="Z126">
            <v>7651.93763316031</v>
          </cell>
          <cell r="AA126">
            <v>6313.51682073149</v>
          </cell>
          <cell r="AB126">
            <v>7084.18684337463</v>
          </cell>
          <cell r="AC126">
            <v>6685.22276666163</v>
          </cell>
          <cell r="AD126">
            <v>6296.53169616339</v>
          </cell>
          <cell r="AE126">
            <v>7216.82057547656</v>
          </cell>
          <cell r="AF126">
            <v>6799.54388981213</v>
          </cell>
          <cell r="AG126">
            <v>7030.31859760759</v>
          </cell>
          <cell r="AH126">
            <v>6900.87581399832</v>
          </cell>
          <cell r="AI126">
            <v>7032.08689001492</v>
          </cell>
          <cell r="AJ126">
            <v>5847.98687848838</v>
          </cell>
          <cell r="AK126">
            <v>6561.49484632166</v>
          </cell>
          <cell r="AL126">
            <v>7352.20723182468</v>
          </cell>
          <cell r="AM126">
            <v>6337.75297115555</v>
          </cell>
          <cell r="AN126">
            <v>8330.17053032061</v>
          </cell>
        </row>
        <row r="126"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</row>
        <row r="126">
          <cell r="BX126">
            <v>4.34341347205877</v>
          </cell>
          <cell r="BY126">
            <v>3.58233992713485</v>
          </cell>
          <cell r="BZ126">
            <v>3.98371235175936</v>
          </cell>
          <cell r="CA126">
            <v>3.71571470142547</v>
          </cell>
          <cell r="CB126">
            <v>3.43978041585435</v>
          </cell>
          <cell r="CC126">
            <v>4.08912101592688</v>
          </cell>
          <cell r="CD126">
            <v>3.95206882655232</v>
          </cell>
          <cell r="CE126">
            <v>3.91242094144025</v>
          </cell>
          <cell r="CF126">
            <v>3.89609643906979</v>
          </cell>
          <cell r="CG126">
            <v>3.94725505720115</v>
          </cell>
          <cell r="CH126">
            <v>3.32106057495418</v>
          </cell>
          <cell r="CI126">
            <v>3.86385346080203</v>
          </cell>
          <cell r="CJ126">
            <v>4.15416264656692</v>
          </cell>
          <cell r="CK126">
            <v>3.52193304650679</v>
          </cell>
          <cell r="CL126">
            <v>4.67085037567212</v>
          </cell>
          <cell r="CM126">
            <v>4.82666751126802</v>
          </cell>
          <cell r="CN126">
            <v>4.82849386434493</v>
          </cell>
          <cell r="CO126">
            <v>4.87202121136258</v>
          </cell>
          <cell r="CP126">
            <v>4.92924787948469</v>
          </cell>
          <cell r="CQ126">
            <v>5.01507936111266</v>
          </cell>
          <cell r="CR126">
            <v>4.83529616479386</v>
          </cell>
          <cell r="CS126">
            <v>4.71370519769</v>
          </cell>
          <cell r="CT126">
            <v>4.92307630775283</v>
          </cell>
          <cell r="CU126">
            <v>4.85267995161882</v>
          </cell>
          <cell r="CV126">
            <v>4.88085801406351</v>
          </cell>
          <cell r="CW126">
            <v>4.82432689716698</v>
          </cell>
          <cell r="CX126">
            <v>4.65253105260596</v>
          </cell>
          <cell r="CY126">
            <v>4.84887935923622</v>
          </cell>
          <cell r="CZ126">
            <v>4.93016378818197</v>
          </cell>
          <cell r="DA126">
            <v>4.88613061412675</v>
          </cell>
        </row>
        <row r="127">
          <cell r="A127">
            <v>6866.41532228934</v>
          </cell>
          <cell r="B127">
            <v>6212.57397437164</v>
          </cell>
          <cell r="C127">
            <v>4829.94658142953</v>
          </cell>
          <cell r="D127">
            <v>5220.03628241421</v>
          </cell>
          <cell r="E127">
            <v>4727.12972672564</v>
          </cell>
          <cell r="F127">
            <v>6359.97345945164</v>
          </cell>
          <cell r="G127">
            <v>5433.69837477264</v>
          </cell>
          <cell r="H127">
            <v>6222.22775159297</v>
          </cell>
          <cell r="I127">
            <v>6727.64292347204</v>
          </cell>
          <cell r="J127">
            <v>6352.32842093639</v>
          </cell>
          <cell r="K127">
            <v>4945.28325016455</v>
          </cell>
          <cell r="L127">
            <v>5504.0188959393</v>
          </cell>
          <cell r="M127">
            <v>6144.19085675266</v>
          </cell>
          <cell r="N127">
            <v>7190.97926163905</v>
          </cell>
          <cell r="O127">
            <v>7315.3961190929</v>
          </cell>
        </row>
        <row r="127">
          <cell r="Z127">
            <v>7863.8033463438</v>
          </cell>
          <cell r="AA127">
            <v>7114.98761959296</v>
          </cell>
          <cell r="AB127">
            <v>5947.8766688835</v>
          </cell>
          <cell r="AC127">
            <v>6428.25577704577</v>
          </cell>
          <cell r="AD127">
            <v>5821.26202399022</v>
          </cell>
          <cell r="AE127">
            <v>6359.97345945164</v>
          </cell>
          <cell r="AF127">
            <v>5433.69837477264</v>
          </cell>
          <cell r="AG127">
            <v>6222.22775159297</v>
          </cell>
          <cell r="AH127">
            <v>6727.64292347204</v>
          </cell>
          <cell r="AI127">
            <v>6352.32842093639</v>
          </cell>
          <cell r="AJ127">
            <v>4945.28325016455</v>
          </cell>
          <cell r="AK127">
            <v>5504.0188959393</v>
          </cell>
          <cell r="AL127">
            <v>6144.19085675266</v>
          </cell>
          <cell r="AM127">
            <v>7190.97926163905</v>
          </cell>
          <cell r="AN127">
            <v>7315.3961190929</v>
          </cell>
        </row>
        <row r="127"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7">
          <cell r="BX127">
            <v>4.37575248297774</v>
          </cell>
          <cell r="BY127">
            <v>4.02168551689211</v>
          </cell>
          <cell r="BZ127">
            <v>3.28887092722037</v>
          </cell>
          <cell r="CA127">
            <v>3.54821894600875</v>
          </cell>
          <cell r="CB127">
            <v>3.38756919727922</v>
          </cell>
          <cell r="CC127">
            <v>3.55274442696091</v>
          </cell>
          <cell r="CD127">
            <v>2.98134556660527</v>
          </cell>
          <cell r="CE127">
            <v>3.53878718289047</v>
          </cell>
          <cell r="CF127">
            <v>3.74669071021848</v>
          </cell>
          <cell r="CG127">
            <v>3.60958980425262</v>
          </cell>
          <cell r="CH127">
            <v>2.80572690928959</v>
          </cell>
          <cell r="CI127">
            <v>3.06159088938482</v>
          </cell>
          <cell r="CJ127">
            <v>3.39211154993144</v>
          </cell>
          <cell r="CK127">
            <v>4.05775087194016</v>
          </cell>
          <cell r="CL127">
            <v>4.0337245346662</v>
          </cell>
          <cell r="CM127">
            <v>4.9236483978752</v>
          </cell>
          <cell r="CN127">
            <v>4.84700175688328</v>
          </cell>
          <cell r="CO127">
            <v>4.95475586549132</v>
          </cell>
          <cell r="CP127">
            <v>4.96352111612214</v>
          </cell>
          <cell r="CQ127">
            <v>4.70799625059606</v>
          </cell>
          <cell r="CR127">
            <v>4.90454215850275</v>
          </cell>
          <cell r="CS127">
            <v>4.99333087352964</v>
          </cell>
          <cell r="CT127">
            <v>4.81724343352819</v>
          </cell>
          <cell r="CU127">
            <v>4.91951427167484</v>
          </cell>
          <cell r="CV127">
            <v>4.82150062838463</v>
          </cell>
          <cell r="CW127">
            <v>4.82895223639497</v>
          </cell>
          <cell r="CX127">
            <v>4.92538172777266</v>
          </cell>
          <cell r="CY127">
            <v>4.96251357296365</v>
          </cell>
          <cell r="CZ127">
            <v>4.85522982246727</v>
          </cell>
          <cell r="DA127">
            <v>4.96865390186052</v>
          </cell>
        </row>
        <row r="128">
          <cell r="A128">
            <v>5806.86443055901</v>
          </cell>
          <cell r="B128">
            <v>5448.56323356001</v>
          </cell>
          <cell r="C128">
            <v>4557.52299435497</v>
          </cell>
          <cell r="D128">
            <v>4554.83196566094</v>
          </cell>
          <cell r="E128">
            <v>4405.11921513245</v>
          </cell>
          <cell r="F128">
            <v>6322.99732926111</v>
          </cell>
          <cell r="G128">
            <v>6392.05082424938</v>
          </cell>
          <cell r="H128">
            <v>5253.43149188816</v>
          </cell>
          <cell r="I128">
            <v>6304.64708120829</v>
          </cell>
          <cell r="J128">
            <v>6123.28975120272</v>
          </cell>
          <cell r="K128">
            <v>6786.05546729694</v>
          </cell>
          <cell r="L128">
            <v>6948.2104881647</v>
          </cell>
          <cell r="M128">
            <v>7645.90730258887</v>
          </cell>
          <cell r="N128">
            <v>6811.50918317897</v>
          </cell>
          <cell r="O128">
            <v>8289.2376488812</v>
          </cell>
        </row>
        <row r="128">
          <cell r="Z128">
            <v>6650.34633028428</v>
          </cell>
          <cell r="AA128">
            <v>6239.999734614</v>
          </cell>
          <cell r="AB128">
            <v>5612.39844561612</v>
          </cell>
          <cell r="AC128">
            <v>5609.08455662902</v>
          </cell>
          <cell r="AD128">
            <v>5424.71958262982</v>
          </cell>
          <cell r="AE128">
            <v>6322.99732926111</v>
          </cell>
          <cell r="AF128">
            <v>6392.05082424938</v>
          </cell>
          <cell r="AG128">
            <v>5253.43149188816</v>
          </cell>
          <cell r="AH128">
            <v>6304.64708120829</v>
          </cell>
          <cell r="AI128">
            <v>6123.28975120272</v>
          </cell>
          <cell r="AJ128">
            <v>6786.05546729694</v>
          </cell>
          <cell r="AK128">
            <v>6948.2104881647</v>
          </cell>
          <cell r="AL128">
            <v>7645.90730258887</v>
          </cell>
          <cell r="AM128">
            <v>6811.50918317897</v>
          </cell>
          <cell r="AN128">
            <v>8289.2376488812</v>
          </cell>
        </row>
        <row r="128"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</row>
        <row r="128">
          <cell r="BX128">
            <v>3.77276744856911</v>
          </cell>
          <cell r="BY128">
            <v>3.35272371844976</v>
          </cell>
          <cell r="BZ128">
            <v>3.18005702367862</v>
          </cell>
          <cell r="CA128">
            <v>3.17389646351752</v>
          </cell>
          <cell r="CB128">
            <v>3.18230461917397</v>
          </cell>
          <cell r="CC128">
            <v>3.56786316294167</v>
          </cell>
          <cell r="CD128">
            <v>3.51255964049556</v>
          </cell>
          <cell r="CE128">
            <v>2.97988420432926</v>
          </cell>
          <cell r="CF128">
            <v>3.50747779239669</v>
          </cell>
          <cell r="CG128">
            <v>3.55106729281264</v>
          </cell>
          <cell r="CH128">
            <v>3.83495856397394</v>
          </cell>
          <cell r="CI128">
            <v>3.8198596273207</v>
          </cell>
          <cell r="CJ128">
            <v>4.21663872535914</v>
          </cell>
          <cell r="CK128">
            <v>3.874129301326</v>
          </cell>
          <cell r="CL128">
            <v>4.67800313862135</v>
          </cell>
          <cell r="CM128">
            <v>4.82937980690965</v>
          </cell>
          <cell r="CN128">
            <v>5.09910482328045</v>
          </cell>
          <cell r="CO128">
            <v>4.835269928522</v>
          </cell>
          <cell r="CP128">
            <v>4.8417946603833</v>
          </cell>
          <cell r="CQ128">
            <v>4.67027742797304</v>
          </cell>
          <cell r="CR128">
            <v>4.85536568052042</v>
          </cell>
          <cell r="CS128">
            <v>4.98567136333989</v>
          </cell>
          <cell r="CT128">
            <v>4.83004103668321</v>
          </cell>
          <cell r="CU128">
            <v>4.92462296964045</v>
          </cell>
          <cell r="CV128">
            <v>4.72425187171752</v>
          </cell>
          <cell r="CW128">
            <v>4.84801399466731</v>
          </cell>
          <cell r="CX128">
            <v>4.9834797546243</v>
          </cell>
          <cell r="CY128">
            <v>4.96786483366211</v>
          </cell>
          <cell r="CZ128">
            <v>4.81699694138332</v>
          </cell>
          <cell r="DA128">
            <v>4.85468680993959</v>
          </cell>
        </row>
        <row r="129">
          <cell r="A129">
            <v>6751.11360243523</v>
          </cell>
          <cell r="B129">
            <v>5529.79876531612</v>
          </cell>
          <cell r="C129">
            <v>5870.80469513918</v>
          </cell>
          <cell r="D129">
            <v>5465.09658025811</v>
          </cell>
          <cell r="E129">
            <v>5195.89898365203</v>
          </cell>
          <cell r="F129">
            <v>6206.05275242749</v>
          </cell>
          <cell r="G129">
            <v>5825.9184491163</v>
          </cell>
          <cell r="H129">
            <v>6342.30852314475</v>
          </cell>
          <cell r="I129">
            <v>6983.94781452041</v>
          </cell>
          <cell r="J129">
            <v>5526.61085290055</v>
          </cell>
          <cell r="K129">
            <v>5687.61076718188</v>
          </cell>
          <cell r="L129">
            <v>6588.56192758516</v>
          </cell>
          <cell r="M129">
            <v>7558.64901084674</v>
          </cell>
          <cell r="N129">
            <v>6818.61668336807</v>
          </cell>
          <cell r="O129">
            <v>7915.56459149835</v>
          </cell>
        </row>
        <row r="129">
          <cell r="Z129">
            <v>7731.75335987056</v>
          </cell>
          <cell r="AA129">
            <v>6333.03521477088</v>
          </cell>
          <cell r="AB129">
            <v>7229.6497870283</v>
          </cell>
          <cell r="AC129">
            <v>6730.03725711837</v>
          </cell>
          <cell r="AD129">
            <v>6398.53170582945</v>
          </cell>
          <cell r="AE129">
            <v>6206.05275242749</v>
          </cell>
          <cell r="AF129">
            <v>5825.9184491163</v>
          </cell>
          <cell r="AG129">
            <v>6342.30852314475</v>
          </cell>
          <cell r="AH129">
            <v>6983.94781452041</v>
          </cell>
          <cell r="AI129">
            <v>5526.61085290055</v>
          </cell>
          <cell r="AJ129">
            <v>5687.61076718188</v>
          </cell>
          <cell r="AK129">
            <v>6588.56192758516</v>
          </cell>
          <cell r="AL129">
            <v>7558.64901084674</v>
          </cell>
          <cell r="AM129">
            <v>6818.61668336807</v>
          </cell>
          <cell r="AN129">
            <v>7915.56459149835</v>
          </cell>
        </row>
        <row r="129"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</row>
        <row r="129">
          <cell r="BX129">
            <v>4.38429938117933</v>
          </cell>
          <cell r="BY129">
            <v>3.63285867147411</v>
          </cell>
          <cell r="BZ129">
            <v>3.94146273025634</v>
          </cell>
          <cell r="CA129">
            <v>3.71225868957844</v>
          </cell>
          <cell r="CB129">
            <v>3.53569768817905</v>
          </cell>
          <cell r="CC129">
            <v>3.50625196209863</v>
          </cell>
          <cell r="CD129">
            <v>3.27150765245019</v>
          </cell>
          <cell r="CE129">
            <v>3.59441535022978</v>
          </cell>
          <cell r="CF129">
            <v>3.96825460955078</v>
          </cell>
          <cell r="CG129">
            <v>3.21340082426684</v>
          </cell>
          <cell r="CH129">
            <v>3.15113632951044</v>
          </cell>
          <cell r="CI129">
            <v>3.75716799331332</v>
          </cell>
          <cell r="CJ129">
            <v>4.34194294122039</v>
          </cell>
          <cell r="CK129">
            <v>3.82862604798888</v>
          </cell>
          <cell r="CL129">
            <v>4.47163582562163</v>
          </cell>
          <cell r="CM129">
            <v>4.83153272068652</v>
          </cell>
          <cell r="CN129">
            <v>4.77606837463091</v>
          </cell>
          <cell r="CO129">
            <v>5.02535760098391</v>
          </cell>
          <cell r="CP129">
            <v>4.9669109241884</v>
          </cell>
          <cell r="CQ129">
            <v>4.95806638395487</v>
          </cell>
          <cell r="CR129">
            <v>4.84930473822797</v>
          </cell>
          <cell r="CS129">
            <v>4.87891886683607</v>
          </cell>
          <cell r="CT129">
            <v>4.83421809711901</v>
          </cell>
          <cell r="CU129">
            <v>4.82179332832472</v>
          </cell>
          <cell r="CV129">
            <v>4.71195484940551</v>
          </cell>
          <cell r="CW129">
            <v>4.94504001830159</v>
          </cell>
          <cell r="CX129">
            <v>4.80437782613103</v>
          </cell>
          <cell r="CY129">
            <v>4.76943794686459</v>
          </cell>
          <cell r="CZ129">
            <v>4.87933304640228</v>
          </cell>
          <cell r="DA129">
            <v>4.84978633738748</v>
          </cell>
        </row>
        <row r="130">
          <cell r="A130">
            <v>6467.7207538743</v>
          </cell>
          <cell r="B130">
            <v>5696.83969502304</v>
          </cell>
          <cell r="C130">
            <v>5399.32992481457</v>
          </cell>
          <cell r="D130">
            <v>5638.35711422974</v>
          </cell>
          <cell r="E130">
            <v>4990.42239137481</v>
          </cell>
          <cell r="F130">
            <v>6463.62366585706</v>
          </cell>
          <cell r="G130">
            <v>6669.50972756294</v>
          </cell>
          <cell r="H130">
            <v>5959.61560680313</v>
          </cell>
          <cell r="I130">
            <v>6705.11641149299</v>
          </cell>
          <cell r="J130">
            <v>6485.83251288026</v>
          </cell>
          <cell r="K130">
            <v>6858.57028120452</v>
          </cell>
          <cell r="L130">
            <v>6889.17950668167</v>
          </cell>
          <cell r="M130">
            <v>6665.74405601592</v>
          </cell>
          <cell r="N130">
            <v>6818.57460099161</v>
          </cell>
          <cell r="O130">
            <v>7489.21479129891</v>
          </cell>
        </row>
        <row r="130">
          <cell r="Z130">
            <v>7407.19599969907</v>
          </cell>
          <cell r="AA130">
            <v>6524.33984176331</v>
          </cell>
          <cell r="AB130">
            <v>6649.04837889616</v>
          </cell>
          <cell r="AC130">
            <v>6943.4003389401</v>
          </cell>
          <cell r="AD130">
            <v>6145.49589920037</v>
          </cell>
          <cell r="AE130">
            <v>6463.62366585706</v>
          </cell>
          <cell r="AF130">
            <v>6669.50972756294</v>
          </cell>
          <cell r="AG130">
            <v>5959.61560680313</v>
          </cell>
          <cell r="AH130">
            <v>6705.11641149299</v>
          </cell>
          <cell r="AI130">
            <v>6485.83251288026</v>
          </cell>
          <cell r="AJ130">
            <v>6858.57028120452</v>
          </cell>
          <cell r="AK130">
            <v>6889.17950668167</v>
          </cell>
          <cell r="AL130">
            <v>6665.74405601592</v>
          </cell>
          <cell r="AM130">
            <v>6818.57460099161</v>
          </cell>
          <cell r="AN130">
            <v>7489.21479129891</v>
          </cell>
        </row>
        <row r="130"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</row>
        <row r="130">
          <cell r="BX130">
            <v>4.04845614666496</v>
          </cell>
          <cell r="BY130">
            <v>3.60357481151394</v>
          </cell>
          <cell r="BZ130">
            <v>3.7499346920877</v>
          </cell>
          <cell r="CA130">
            <v>3.92450955553774</v>
          </cell>
          <cell r="CB130">
            <v>3.2888582072838</v>
          </cell>
          <cell r="CC130">
            <v>3.70627500553411</v>
          </cell>
          <cell r="CD130">
            <v>3.73710603330604</v>
          </cell>
          <cell r="CE130">
            <v>3.33493639069489</v>
          </cell>
          <cell r="CF130">
            <v>3.73334217896276</v>
          </cell>
          <cell r="CG130">
            <v>3.80026064036287</v>
          </cell>
          <cell r="CH130">
            <v>3.95627878513892</v>
          </cell>
          <cell r="CI130">
            <v>3.88507835886339</v>
          </cell>
          <cell r="CJ130">
            <v>3.68950349293249</v>
          </cell>
          <cell r="CK130">
            <v>3.97159871524027</v>
          </cell>
          <cell r="CL130">
            <v>4.21117638804013</v>
          </cell>
          <cell r="CM130">
            <v>5.01269791130773</v>
          </cell>
          <cell r="CN130">
            <v>4.96032540213984</v>
          </cell>
          <cell r="CO130">
            <v>4.85783684167142</v>
          </cell>
          <cell r="CP130">
            <v>4.84723361174912</v>
          </cell>
          <cell r="CQ130">
            <v>5.11939828509898</v>
          </cell>
          <cell r="CR130">
            <v>4.77799352778937</v>
          </cell>
          <cell r="CS130">
            <v>4.88951322968443</v>
          </cell>
          <cell r="CT130">
            <v>4.89595964612665</v>
          </cell>
          <cell r="CU130">
            <v>4.92057279207117</v>
          </cell>
          <cell r="CV130">
            <v>4.67583827176146</v>
          </cell>
          <cell r="CW130">
            <v>4.74956506622664</v>
          </cell>
          <cell r="CX130">
            <v>4.85819400754364</v>
          </cell>
          <cell r="CY130">
            <v>4.9498021934979</v>
          </cell>
          <cell r="CZ130">
            <v>4.70365403040384</v>
          </cell>
          <cell r="DA130">
            <v>4.8723669582597</v>
          </cell>
        </row>
        <row r="131">
          <cell r="A131">
            <v>5575.45232104953</v>
          </cell>
          <cell r="B131">
            <v>5540.65604056315</v>
          </cell>
          <cell r="C131">
            <v>5650.4794936467</v>
          </cell>
          <cell r="D131">
            <v>4428.5726003713</v>
          </cell>
          <cell r="E131">
            <v>4894.22668517253</v>
          </cell>
          <cell r="F131">
            <v>5923.65124497757</v>
          </cell>
          <cell r="G131">
            <v>6520.99129759368</v>
          </cell>
          <cell r="H131">
            <v>6253.9618842348</v>
          </cell>
          <cell r="I131">
            <v>5815.5935356369</v>
          </cell>
          <cell r="J131">
            <v>6343.48904910299</v>
          </cell>
          <cell r="K131">
            <v>5986.08898242139</v>
          </cell>
          <cell r="L131">
            <v>6150.14130885182</v>
          </cell>
          <cell r="M131">
            <v>7028.73053882935</v>
          </cell>
          <cell r="N131">
            <v>6714.77698197374</v>
          </cell>
          <cell r="O131">
            <v>7852.93709681792</v>
          </cell>
        </row>
        <row r="131">
          <cell r="Z131">
            <v>6385.3202233959</v>
          </cell>
          <cell r="AA131">
            <v>6345.46957439119</v>
          </cell>
          <cell r="AB131">
            <v>6958.32854083424</v>
          </cell>
          <cell r="AC131">
            <v>5453.6014430224</v>
          </cell>
          <cell r="AD131">
            <v>6027.03492102575</v>
          </cell>
          <cell r="AE131">
            <v>5923.65124497757</v>
          </cell>
          <cell r="AF131">
            <v>6520.99129759368</v>
          </cell>
          <cell r="AG131">
            <v>6253.9618842348</v>
          </cell>
          <cell r="AH131">
            <v>5815.5935356369</v>
          </cell>
          <cell r="AI131">
            <v>6343.48904910299</v>
          </cell>
          <cell r="AJ131">
            <v>5986.08898242139</v>
          </cell>
          <cell r="AK131">
            <v>6150.14130885182</v>
          </cell>
          <cell r="AL131">
            <v>7028.73053882935</v>
          </cell>
          <cell r="AM131">
            <v>6714.77698197374</v>
          </cell>
          <cell r="AN131">
            <v>7852.93709681792</v>
          </cell>
        </row>
        <row r="131"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1">
          <cell r="BX131">
            <v>3.57301523113376</v>
          </cell>
          <cell r="BY131">
            <v>3.58704209197476</v>
          </cell>
          <cell r="BZ131">
            <v>3.92004602562696</v>
          </cell>
          <cell r="CA131">
            <v>3.10858413883791</v>
          </cell>
          <cell r="CB131">
            <v>3.36575494167286</v>
          </cell>
          <cell r="CC131">
            <v>3.34319399803703</v>
          </cell>
          <cell r="CD131">
            <v>3.73896531517662</v>
          </cell>
          <cell r="CE131">
            <v>3.47853525344147</v>
          </cell>
          <cell r="CF131">
            <v>3.29550221941922</v>
          </cell>
          <cell r="CG131">
            <v>3.49792489243899</v>
          </cell>
          <cell r="CH131">
            <v>3.34759272020057</v>
          </cell>
          <cell r="CI131">
            <v>3.51149343495697</v>
          </cell>
          <cell r="CJ131">
            <v>3.91003980295979</v>
          </cell>
          <cell r="CK131">
            <v>3.8620487499505</v>
          </cell>
          <cell r="CL131">
            <v>4.39446459770131</v>
          </cell>
          <cell r="CM131">
            <v>4.89615265472932</v>
          </cell>
          <cell r="CN131">
            <v>4.84656931902523</v>
          </cell>
          <cell r="CO131">
            <v>4.86318621921173</v>
          </cell>
          <cell r="CP131">
            <v>4.80648846843995</v>
          </cell>
          <cell r="CQ131">
            <v>4.90600912048557</v>
          </cell>
          <cell r="CR131">
            <v>4.85439418191654</v>
          </cell>
          <cell r="CS131">
            <v>4.77825496533244</v>
          </cell>
          <cell r="CT131">
            <v>4.92567730387005</v>
          </cell>
          <cell r="CU131">
            <v>4.83481178694385</v>
          </cell>
          <cell r="CV131">
            <v>4.96849491820244</v>
          </cell>
          <cell r="CW131">
            <v>4.89911562075367</v>
          </cell>
          <cell r="CX131">
            <v>4.79844331995422</v>
          </cell>
          <cell r="CY131">
            <v>4.92496162883454</v>
          </cell>
          <cell r="CZ131">
            <v>4.76344304714364</v>
          </cell>
          <cell r="DA131">
            <v>4.89590840415912</v>
          </cell>
        </row>
        <row r="132">
          <cell r="A132">
            <v>6424.52326040534</v>
          </cell>
          <cell r="B132">
            <v>5738.62291168954</v>
          </cell>
          <cell r="C132">
            <v>5957.17276595745</v>
          </cell>
          <cell r="D132">
            <v>4770.20502497165</v>
          </cell>
          <cell r="E132">
            <v>4296.50851387631</v>
          </cell>
          <cell r="F132">
            <v>5200.29017495905</v>
          </cell>
          <cell r="G132">
            <v>5766.18286329259</v>
          </cell>
          <cell r="H132">
            <v>7577.6034533039</v>
          </cell>
          <cell r="I132">
            <v>7393.11900759701</v>
          </cell>
          <cell r="J132">
            <v>7316.57025059032</v>
          </cell>
          <cell r="K132">
            <v>5983.53444509422</v>
          </cell>
          <cell r="L132">
            <v>6469.18408756008</v>
          </cell>
          <cell r="M132">
            <v>6739.6009060995</v>
          </cell>
          <cell r="N132">
            <v>7639.98070144267</v>
          </cell>
          <cell r="O132">
            <v>8079.76716058063</v>
          </cell>
        </row>
        <row r="132">
          <cell r="Z132">
            <v>7357.72381111877</v>
          </cell>
          <cell r="AA132">
            <v>6572.19232134991</v>
          </cell>
          <cell r="AB132">
            <v>7336.00844435415</v>
          </cell>
          <cell r="AC132">
            <v>5874.30744739669</v>
          </cell>
          <cell r="AD132">
            <v>5290.97005867519</v>
          </cell>
          <cell r="AE132">
            <v>5200.29017495905</v>
          </cell>
          <cell r="AF132">
            <v>5766.18286329259</v>
          </cell>
          <cell r="AG132">
            <v>7577.6034533039</v>
          </cell>
          <cell r="AH132">
            <v>7393.11900759701</v>
          </cell>
          <cell r="AI132">
            <v>7316.57025059032</v>
          </cell>
          <cell r="AJ132">
            <v>5983.53444509422</v>
          </cell>
          <cell r="AK132">
            <v>6469.18408756008</v>
          </cell>
          <cell r="AL132">
            <v>6739.6009060995</v>
          </cell>
          <cell r="AM132">
            <v>7639.98070144267</v>
          </cell>
          <cell r="AN132">
            <v>8079.76716058063</v>
          </cell>
        </row>
        <row r="132"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</row>
        <row r="132">
          <cell r="BX132">
            <v>4.23761785101688</v>
          </cell>
          <cell r="BY132">
            <v>3.70464120220687</v>
          </cell>
          <cell r="BZ132">
            <v>4.07320317452444</v>
          </cell>
          <cell r="CA132">
            <v>3.28646407253332</v>
          </cell>
          <cell r="CB132">
            <v>3.05954289839957</v>
          </cell>
          <cell r="CC132">
            <v>2.92136422635974</v>
          </cell>
          <cell r="CD132">
            <v>3.19041675588526</v>
          </cell>
          <cell r="CE132">
            <v>4.25958433810705</v>
          </cell>
          <cell r="CF132">
            <v>4.11805019265332</v>
          </cell>
          <cell r="CG132">
            <v>4.14847226256952</v>
          </cell>
          <cell r="CH132">
            <v>3.26419912131627</v>
          </cell>
          <cell r="CI132">
            <v>3.76029204207075</v>
          </cell>
          <cell r="CJ132">
            <v>3.93111573355781</v>
          </cell>
          <cell r="CK132">
            <v>4.27451030036987</v>
          </cell>
          <cell r="CL132">
            <v>4.45683987387571</v>
          </cell>
          <cell r="CM132">
            <v>4.75695264094789</v>
          </cell>
          <cell r="CN132">
            <v>4.86039143254589</v>
          </cell>
          <cell r="CO132">
            <v>4.93436060295464</v>
          </cell>
          <cell r="CP132">
            <v>4.89705429646169</v>
          </cell>
          <cell r="CQ132">
            <v>4.73790002667219</v>
          </cell>
          <cell r="CR132">
            <v>4.87695789994217</v>
          </cell>
          <cell r="CS132">
            <v>4.95162935693375</v>
          </cell>
          <cell r="CT132">
            <v>4.87384583997649</v>
          </cell>
          <cell r="CU132">
            <v>4.91861915740961</v>
          </cell>
          <cell r="CV132">
            <v>4.83199517270169</v>
          </cell>
          <cell r="CW132">
            <v>5.02213389740824</v>
          </cell>
          <cell r="CX132">
            <v>4.71340837956625</v>
          </cell>
          <cell r="CY132">
            <v>4.69705327143848</v>
          </cell>
          <cell r="CZ132">
            <v>4.89680747166386</v>
          </cell>
          <cell r="DA132">
            <v>4.96682604975494</v>
          </cell>
        </row>
        <row r="133">
          <cell r="A133">
            <v>6591.64786613183</v>
          </cell>
          <cell r="B133">
            <v>6210.35927072269</v>
          </cell>
          <cell r="C133">
            <v>5362.60272175963</v>
          </cell>
          <cell r="D133">
            <v>5380.81811150428</v>
          </cell>
          <cell r="E133">
            <v>4810.97997557601</v>
          </cell>
          <cell r="F133">
            <v>7012.78501778768</v>
          </cell>
          <cell r="G133">
            <v>7344.55972615981</v>
          </cell>
          <cell r="H133">
            <v>5997.92625065523</v>
          </cell>
          <cell r="I133">
            <v>5859.78580723707</v>
          </cell>
          <cell r="J133">
            <v>7144.57488696406</v>
          </cell>
          <cell r="K133">
            <v>6606.92405161314</v>
          </cell>
          <cell r="L133">
            <v>7111.27805392529</v>
          </cell>
          <cell r="M133">
            <v>7080.91177590434</v>
          </cell>
          <cell r="N133">
            <v>7335.60116567397</v>
          </cell>
          <cell r="O133">
            <v>7106.87303308649</v>
          </cell>
        </row>
        <row r="133">
          <cell r="Z133">
            <v>7549.12426857467</v>
          </cell>
          <cell r="AA133">
            <v>7112.45121695079</v>
          </cell>
          <cell r="AB133">
            <v>6603.82036850704</v>
          </cell>
          <cell r="AC133">
            <v>6626.25185710639</v>
          </cell>
          <cell r="AD133">
            <v>5924.52008914869</v>
          </cell>
          <cell r="AE133">
            <v>7012.78501778768</v>
          </cell>
          <cell r="AF133">
            <v>7344.55972615981</v>
          </cell>
          <cell r="AG133">
            <v>5997.92625065523</v>
          </cell>
          <cell r="AH133">
            <v>5859.78580723707</v>
          </cell>
          <cell r="AI133">
            <v>7144.57488696406</v>
          </cell>
          <cell r="AJ133">
            <v>6606.92405161314</v>
          </cell>
          <cell r="AK133">
            <v>7111.27805392529</v>
          </cell>
          <cell r="AL133">
            <v>7080.91177590434</v>
          </cell>
          <cell r="AM133">
            <v>7335.60116567397</v>
          </cell>
          <cell r="AN133">
            <v>7106.87303308649</v>
          </cell>
        </row>
        <row r="133"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</row>
        <row r="133">
          <cell r="BX133">
            <v>4.23422717596043</v>
          </cell>
          <cell r="BY133">
            <v>3.92977378506104</v>
          </cell>
          <cell r="BZ133">
            <v>3.75784435164332</v>
          </cell>
          <cell r="CA133">
            <v>3.77200536926118</v>
          </cell>
          <cell r="CB133">
            <v>3.42337912070734</v>
          </cell>
          <cell r="CC133">
            <v>3.93975066476849</v>
          </cell>
          <cell r="CD133">
            <v>4.05171020946864</v>
          </cell>
          <cell r="CE133">
            <v>3.45963070535563</v>
          </cell>
          <cell r="CF133">
            <v>3.30766370507638</v>
          </cell>
          <cell r="CG133">
            <v>3.93239690375568</v>
          </cell>
          <cell r="CH133">
            <v>3.67526039632678</v>
          </cell>
          <cell r="CI133">
            <v>3.97261728717317</v>
          </cell>
          <cell r="CJ133">
            <v>3.88240519156065</v>
          </cell>
          <cell r="CK133">
            <v>4.17455234466133</v>
          </cell>
          <cell r="CL133">
            <v>4.07717413501231</v>
          </cell>
          <cell r="CM133">
            <v>4.88460618270417</v>
          </cell>
          <cell r="CN133">
            <v>4.95859781846723</v>
          </cell>
          <cell r="CO133">
            <v>4.81463755568879</v>
          </cell>
          <cell r="CP133">
            <v>4.81285494049009</v>
          </cell>
          <cell r="CQ133">
            <v>4.74138601532535</v>
          </cell>
          <cell r="CR133">
            <v>4.87673238044964</v>
          </cell>
          <cell r="CS133">
            <v>4.96631802405548</v>
          </cell>
          <cell r="CT133">
            <v>4.74983489824246</v>
          </cell>
          <cell r="CU133">
            <v>4.85363964493172</v>
          </cell>
          <cell r="CV133">
            <v>4.97767093494804</v>
          </cell>
          <cell r="CW133">
            <v>4.92513722383661</v>
          </cell>
          <cell r="CX133">
            <v>4.90431173304934</v>
          </cell>
          <cell r="CY133">
            <v>4.99684018873635</v>
          </cell>
          <cell r="CZ133">
            <v>4.81429762544591</v>
          </cell>
          <cell r="DA133">
            <v>4.77558337647406</v>
          </cell>
        </row>
        <row r="134">
          <cell r="A134">
            <v>5856.84604280429</v>
          </cell>
          <cell r="B134">
            <v>4800.8524824831</v>
          </cell>
          <cell r="C134">
            <v>4655.98025724552</v>
          </cell>
          <cell r="D134">
            <v>5692.33595941669</v>
          </cell>
          <cell r="E134">
            <v>4845.18957174943</v>
          </cell>
          <cell r="F134">
            <v>6795.76712223549</v>
          </cell>
          <cell r="G134">
            <v>6039.1227507234</v>
          </cell>
          <cell r="H134">
            <v>6974.86664024126</v>
          </cell>
          <cell r="I134">
            <v>6345.80567575268</v>
          </cell>
          <cell r="J134">
            <v>5916.84592942873</v>
          </cell>
          <cell r="K134">
            <v>7406.62864959826</v>
          </cell>
          <cell r="L134">
            <v>7469.12925988339</v>
          </cell>
          <cell r="M134">
            <v>6637.04731304854</v>
          </cell>
          <cell r="N134">
            <v>7157.35628087592</v>
          </cell>
          <cell r="O134">
            <v>7447.16327046428</v>
          </cell>
        </row>
        <row r="134">
          <cell r="Z134">
            <v>6707.58807159787</v>
          </cell>
          <cell r="AA134">
            <v>5498.20511067867</v>
          </cell>
          <cell r="AB134">
            <v>5733.64443601288</v>
          </cell>
          <cell r="AC134">
            <v>7009.87302315883</v>
          </cell>
          <cell r="AD134">
            <v>5966.64777224028</v>
          </cell>
          <cell r="AE134">
            <v>6795.76712223549</v>
          </cell>
          <cell r="AF134">
            <v>6039.1227507234</v>
          </cell>
          <cell r="AG134">
            <v>6974.86664024126</v>
          </cell>
          <cell r="AH134">
            <v>6345.80567575268</v>
          </cell>
          <cell r="AI134">
            <v>5916.84592942873</v>
          </cell>
          <cell r="AJ134">
            <v>7406.62864959826</v>
          </cell>
          <cell r="AK134">
            <v>7469.12925988339</v>
          </cell>
          <cell r="AL134">
            <v>6637.04731304854</v>
          </cell>
          <cell r="AM134">
            <v>7157.35628087592</v>
          </cell>
          <cell r="AN134">
            <v>7447.16327046428</v>
          </cell>
        </row>
        <row r="134"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</row>
        <row r="134">
          <cell r="BX134">
            <v>3.85074252664246</v>
          </cell>
          <cell r="BY134">
            <v>3.12244297854405</v>
          </cell>
          <cell r="BZ134">
            <v>3.27316365233874</v>
          </cell>
          <cell r="CA134">
            <v>3.95935515807813</v>
          </cell>
          <cell r="CB134">
            <v>3.4210110522435</v>
          </cell>
          <cell r="CC134">
            <v>3.82587871358959</v>
          </cell>
          <cell r="CD134">
            <v>3.39509529153487</v>
          </cell>
          <cell r="CE134">
            <v>3.89540807347005</v>
          </cell>
          <cell r="CF134">
            <v>3.61802794340353</v>
          </cell>
          <cell r="CG134">
            <v>3.2515630675239</v>
          </cell>
          <cell r="CH134">
            <v>4.23771030344898</v>
          </cell>
          <cell r="CI134">
            <v>4.34297025582735</v>
          </cell>
          <cell r="CJ134">
            <v>3.74531502148953</v>
          </cell>
          <cell r="CK134">
            <v>3.98744064424049</v>
          </cell>
          <cell r="CL134">
            <v>4.07270101100857</v>
          </cell>
          <cell r="CM134">
            <v>4.77231429878001</v>
          </cell>
          <cell r="CN134">
            <v>4.82429166816006</v>
          </cell>
          <cell r="CO134">
            <v>4.79921463198514</v>
          </cell>
          <cell r="CP134">
            <v>4.85057056099518</v>
          </cell>
          <cell r="CQ134">
            <v>4.7784061344082</v>
          </cell>
          <cell r="CR134">
            <v>4.86647420232789</v>
          </cell>
          <cell r="CS134">
            <v>4.87336594765324</v>
          </cell>
          <cell r="CT134">
            <v>4.90557685138012</v>
          </cell>
          <cell r="CU134">
            <v>4.80531638965449</v>
          </cell>
          <cell r="CV134">
            <v>4.98545974853254</v>
          </cell>
          <cell r="CW134">
            <v>4.78846637299753</v>
          </cell>
          <cell r="CX134">
            <v>4.71183697559048</v>
          </cell>
          <cell r="CY134">
            <v>4.85504988613599</v>
          </cell>
          <cell r="CZ134">
            <v>4.91773973322832</v>
          </cell>
          <cell r="DA134">
            <v>5.00974340792948</v>
          </cell>
        </row>
        <row r="135">
          <cell r="A135">
            <v>6781.79651707885</v>
          </cell>
          <cell r="B135">
            <v>5559.28249711225</v>
          </cell>
          <cell r="C135">
            <v>5044.95386410985</v>
          </cell>
          <cell r="D135">
            <v>4377.89011831629</v>
          </cell>
          <cell r="E135">
            <v>5671.86398332712</v>
          </cell>
          <cell r="F135">
            <v>6719.6621211939</v>
          </cell>
          <cell r="G135">
            <v>5370.9633908136</v>
          </cell>
          <cell r="H135">
            <v>6060.20672860851</v>
          </cell>
          <cell r="I135">
            <v>6190.51996059044</v>
          </cell>
          <cell r="J135">
            <v>6124.88032618377</v>
          </cell>
          <cell r="K135">
            <v>6225.87535830629</v>
          </cell>
          <cell r="L135">
            <v>6156.6483196171</v>
          </cell>
          <cell r="M135">
            <v>7046.27644843026</v>
          </cell>
          <cell r="N135">
            <v>7453.00225692404</v>
          </cell>
          <cell r="O135">
            <v>7671.90998999355</v>
          </cell>
        </row>
        <row r="135">
          <cell r="Z135">
            <v>7766.89315196365</v>
          </cell>
          <cell r="AA135">
            <v>6366.80163551279</v>
          </cell>
          <cell r="AB135">
            <v>6212.64912106988</v>
          </cell>
          <cell r="AC135">
            <v>5391.18809176606</v>
          </cell>
          <cell r="AD135">
            <v>6984.66264310675</v>
          </cell>
          <cell r="AE135">
            <v>6719.6621211939</v>
          </cell>
          <cell r="AF135">
            <v>5370.9633908136</v>
          </cell>
          <cell r="AG135">
            <v>6060.20672860851</v>
          </cell>
          <cell r="AH135">
            <v>6190.51996059044</v>
          </cell>
          <cell r="AI135">
            <v>6124.88032618377</v>
          </cell>
          <cell r="AJ135">
            <v>6225.87535830629</v>
          </cell>
          <cell r="AK135">
            <v>6156.6483196171</v>
          </cell>
          <cell r="AL135">
            <v>7046.27644843026</v>
          </cell>
          <cell r="AM135">
            <v>7453.00225692404</v>
          </cell>
          <cell r="AN135">
            <v>7671.90998999355</v>
          </cell>
        </row>
        <row r="135"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</row>
        <row r="135">
          <cell r="BX135">
            <v>4.56412945372741</v>
          </cell>
          <cell r="BY135">
            <v>3.56641440722036</v>
          </cell>
          <cell r="BZ135">
            <v>3.34247629379263</v>
          </cell>
          <cell r="CA135">
            <v>3.13374445666854</v>
          </cell>
          <cell r="CB135">
            <v>3.9459115976747</v>
          </cell>
          <cell r="CC135">
            <v>3.63583106359288</v>
          </cell>
          <cell r="CD135">
            <v>2.99139804213876</v>
          </cell>
          <cell r="CE135">
            <v>3.43406033487938</v>
          </cell>
          <cell r="CF135">
            <v>3.52640092044248</v>
          </cell>
          <cell r="CG135">
            <v>3.46107914583916</v>
          </cell>
          <cell r="CH135">
            <v>3.46270863135096</v>
          </cell>
          <cell r="CI135">
            <v>3.54296356091205</v>
          </cell>
          <cell r="CJ135">
            <v>4.03016820319031</v>
          </cell>
          <cell r="CK135">
            <v>4.03099205813348</v>
          </cell>
          <cell r="CL135">
            <v>4.51312758834982</v>
          </cell>
          <cell r="CM135">
            <v>4.66226024835255</v>
          </cell>
          <cell r="CN135">
            <v>4.89098858415757</v>
          </cell>
          <cell r="CO135">
            <v>5.09231928665935</v>
          </cell>
          <cell r="CP135">
            <v>4.71333209770013</v>
          </cell>
          <cell r="CQ135">
            <v>4.84959218224394</v>
          </cell>
          <cell r="CR135">
            <v>5.06350072012362</v>
          </cell>
          <cell r="CS135">
            <v>4.91909401113639</v>
          </cell>
          <cell r="CT135">
            <v>4.83489062120975</v>
          </cell>
          <cell r="CU135">
            <v>4.80952933083507</v>
          </cell>
          <cell r="CV135">
            <v>4.84834161175201</v>
          </cell>
          <cell r="CW135">
            <v>4.92596824579727</v>
          </cell>
          <cell r="CX135">
            <v>4.76085326670547</v>
          </cell>
          <cell r="CY135">
            <v>4.79008964606461</v>
          </cell>
          <cell r="CZ135">
            <v>5.06554812588747</v>
          </cell>
          <cell r="DA135">
            <v>4.65728722885934</v>
          </cell>
        </row>
        <row r="136">
          <cell r="A136">
            <v>6218.61388843481</v>
          </cell>
          <cell r="B136">
            <v>5926.03812503147</v>
          </cell>
          <cell r="C136">
            <v>4042.96633514049</v>
          </cell>
          <cell r="D136">
            <v>5220.54682425199</v>
          </cell>
          <cell r="E136">
            <v>6243.77596699115</v>
          </cell>
          <cell r="F136">
            <v>5820.21092996564</v>
          </cell>
          <cell r="G136">
            <v>6867.90797328249</v>
          </cell>
          <cell r="H136">
            <v>5887.51527026963</v>
          </cell>
          <cell r="I136">
            <v>5921.24153979419</v>
          </cell>
          <cell r="J136">
            <v>6547.51169083846</v>
          </cell>
          <cell r="K136">
            <v>5981.2712723823</v>
          </cell>
          <cell r="L136">
            <v>7057.62561023046</v>
          </cell>
          <cell r="M136">
            <v>7096.06253523235</v>
          </cell>
          <cell r="N136">
            <v>7597.44045956465</v>
          </cell>
          <cell r="O136">
            <v>6641.92339472915</v>
          </cell>
        </row>
        <row r="136">
          <cell r="Z136">
            <v>7121.9048674133</v>
          </cell>
          <cell r="AA136">
            <v>6786.83071892104</v>
          </cell>
          <cell r="AB136">
            <v>4978.74349797598</v>
          </cell>
          <cell r="AC136">
            <v>6428.88448790917</v>
          </cell>
          <cell r="AD136">
            <v>7688.94826758324</v>
          </cell>
          <cell r="AE136">
            <v>5820.21092996564</v>
          </cell>
          <cell r="AF136">
            <v>6867.90797328249</v>
          </cell>
          <cell r="AG136">
            <v>5887.51527026963</v>
          </cell>
          <cell r="AH136">
            <v>5921.24153979419</v>
          </cell>
          <cell r="AI136">
            <v>6547.51169083846</v>
          </cell>
          <cell r="AJ136">
            <v>5981.2712723823</v>
          </cell>
          <cell r="AK136">
            <v>7057.62561023046</v>
          </cell>
          <cell r="AL136">
            <v>7096.06253523235</v>
          </cell>
          <cell r="AM136">
            <v>7597.44045956465</v>
          </cell>
          <cell r="AN136">
            <v>6641.92339472915</v>
          </cell>
        </row>
        <row r="136"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</row>
        <row r="136">
          <cell r="BX136">
            <v>4.00560959203185</v>
          </cell>
          <cell r="BY136">
            <v>3.75351126300929</v>
          </cell>
          <cell r="BZ136">
            <v>2.90492086776563</v>
          </cell>
          <cell r="CA136">
            <v>3.62532609544928</v>
          </cell>
          <cell r="CB136">
            <v>4.39236936411469</v>
          </cell>
          <cell r="CC136">
            <v>3.29838748445786</v>
          </cell>
          <cell r="CD136">
            <v>3.88656448975842</v>
          </cell>
          <cell r="CE136">
            <v>3.30297986838557</v>
          </cell>
          <cell r="CF136">
            <v>3.27720852048989</v>
          </cell>
          <cell r="CG136">
            <v>3.83033326114906</v>
          </cell>
          <cell r="CH136">
            <v>3.34965200725592</v>
          </cell>
          <cell r="CI136">
            <v>3.98909008304067</v>
          </cell>
          <cell r="CJ136">
            <v>4.01350192242615</v>
          </cell>
          <cell r="CK136">
            <v>4.25755439776384</v>
          </cell>
          <cell r="CL136">
            <v>3.734752752562</v>
          </cell>
          <cell r="CM136">
            <v>4.87118569136488</v>
          </cell>
          <cell r="CN136">
            <v>4.9537767336443</v>
          </cell>
          <cell r="CO136">
            <v>4.69561608252393</v>
          </cell>
          <cell r="CP136">
            <v>4.85842699247513</v>
          </cell>
          <cell r="CQ136">
            <v>4.79595633830644</v>
          </cell>
          <cell r="CR136">
            <v>4.83441786172974</v>
          </cell>
          <cell r="CS136">
            <v>4.84134156985023</v>
          </cell>
          <cell r="CT136">
            <v>4.88352320189606</v>
          </cell>
          <cell r="CU136">
            <v>4.95012125705537</v>
          </cell>
          <cell r="CV136">
            <v>4.68324476515567</v>
          </cell>
          <cell r="CW136">
            <v>4.89216328931249</v>
          </cell>
          <cell r="CX136">
            <v>4.84721081085115</v>
          </cell>
          <cell r="CY136">
            <v>4.84396609135358</v>
          </cell>
          <cell r="CZ136">
            <v>4.88893468503954</v>
          </cell>
          <cell r="DA136">
            <v>4.87235744964249</v>
          </cell>
        </row>
        <row r="137">
          <cell r="A137">
            <v>5906.52784881593</v>
          </cell>
          <cell r="B137">
            <v>6619.04457951086</v>
          </cell>
          <cell r="C137">
            <v>5313.08659675474</v>
          </cell>
          <cell r="D137">
            <v>4837.38865235303</v>
          </cell>
          <cell r="E137">
            <v>4788.39713543953</v>
          </cell>
          <cell r="F137">
            <v>6753.97088461431</v>
          </cell>
          <cell r="G137">
            <v>6961.08965811158</v>
          </cell>
          <cell r="H137">
            <v>7217.32530115634</v>
          </cell>
          <cell r="I137">
            <v>7254.20390883697</v>
          </cell>
          <cell r="J137">
            <v>6634.78227411427</v>
          </cell>
          <cell r="K137">
            <v>6241.97760614174</v>
          </cell>
          <cell r="L137">
            <v>7163.98536217013</v>
          </cell>
          <cell r="M137">
            <v>6684.45952570681</v>
          </cell>
          <cell r="N137">
            <v>7568.49009649478</v>
          </cell>
          <cell r="O137">
            <v>7382.42625066044</v>
          </cell>
        </row>
        <row r="137">
          <cell r="Z137">
            <v>6764.48645802354</v>
          </cell>
          <cell r="AA137">
            <v>7580.50051895228</v>
          </cell>
          <cell r="AB137">
            <v>6542.84333704617</v>
          </cell>
          <cell r="AC137">
            <v>5957.04126713895</v>
          </cell>
          <cell r="AD137">
            <v>5896.71026854294</v>
          </cell>
          <cell r="AE137">
            <v>6753.97088461431</v>
          </cell>
          <cell r="AF137">
            <v>6961.08965811158</v>
          </cell>
          <cell r="AG137">
            <v>7217.32530115634</v>
          </cell>
          <cell r="AH137">
            <v>7254.20390883697</v>
          </cell>
          <cell r="AI137">
            <v>6634.78227411427</v>
          </cell>
          <cell r="AJ137">
            <v>6241.97760614174</v>
          </cell>
          <cell r="AK137">
            <v>7163.98536217013</v>
          </cell>
          <cell r="AL137">
            <v>6684.45952570681</v>
          </cell>
          <cell r="AM137">
            <v>7568.49009649478</v>
          </cell>
          <cell r="AN137">
            <v>7382.42625066044</v>
          </cell>
        </row>
        <row r="137"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7">
          <cell r="BX137">
            <v>3.85697020593976</v>
          </cell>
          <cell r="BY137">
            <v>4.3339012548628</v>
          </cell>
          <cell r="BZ137">
            <v>3.6259133143344</v>
          </cell>
          <cell r="CA137">
            <v>3.28366739265114</v>
          </cell>
          <cell r="CB137">
            <v>3.18548292341817</v>
          </cell>
          <cell r="CC137">
            <v>3.71895333410913</v>
          </cell>
          <cell r="CD137">
            <v>3.90531745573711</v>
          </cell>
          <cell r="CE137">
            <v>3.91723921353891</v>
          </cell>
          <cell r="CF137">
            <v>4.16626317169404</v>
          </cell>
          <cell r="CG137">
            <v>3.77410147984609</v>
          </cell>
          <cell r="CH137">
            <v>3.45476289505959</v>
          </cell>
          <cell r="CI137">
            <v>3.97570051719593</v>
          </cell>
          <cell r="CJ137">
            <v>3.89789545260106</v>
          </cell>
          <cell r="CK137">
            <v>4.24416989505323</v>
          </cell>
          <cell r="CL137">
            <v>4.12438022486387</v>
          </cell>
          <cell r="CM137">
            <v>4.80502534929689</v>
          </cell>
          <cell r="CN137">
            <v>4.79210146958678</v>
          </cell>
          <cell r="CO137">
            <v>4.94374703135414</v>
          </cell>
          <cell r="CP137">
            <v>4.97025400391825</v>
          </cell>
          <cell r="CQ137">
            <v>5.07156088641414</v>
          </cell>
          <cell r="CR137">
            <v>4.97560150893739</v>
          </cell>
          <cell r="CS137">
            <v>4.88346433587805</v>
          </cell>
          <cell r="CT137">
            <v>5.0478137529689</v>
          </cell>
          <cell r="CU137">
            <v>4.77034945658664</v>
          </cell>
          <cell r="CV137">
            <v>4.81637438197505</v>
          </cell>
          <cell r="CW137">
            <v>4.95006720560556</v>
          </cell>
          <cell r="CX137">
            <v>4.93682989242703</v>
          </cell>
          <cell r="CY137">
            <v>4.69832707530467</v>
          </cell>
          <cell r="CZ137">
            <v>4.88566429200523</v>
          </cell>
          <cell r="DA137">
            <v>4.90396720029438</v>
          </cell>
        </row>
        <row r="138">
          <cell r="A138">
            <v>6717.86074954908</v>
          </cell>
          <cell r="B138">
            <v>5676.70926555398</v>
          </cell>
          <cell r="C138">
            <v>5098.92697387879</v>
          </cell>
          <cell r="D138">
            <v>4617.20782293811</v>
          </cell>
          <cell r="E138">
            <v>4986.80381310677</v>
          </cell>
          <cell r="F138">
            <v>6069.94596377655</v>
          </cell>
          <cell r="G138">
            <v>6490.44801267967</v>
          </cell>
          <cell r="H138">
            <v>6859.79342212534</v>
          </cell>
          <cell r="I138">
            <v>5731.18581372003</v>
          </cell>
          <cell r="J138">
            <v>6775.03652801284</v>
          </cell>
          <cell r="K138">
            <v>5696.9250617309</v>
          </cell>
          <cell r="L138">
            <v>5939.77842495185</v>
          </cell>
          <cell r="M138">
            <v>6757.76130796597</v>
          </cell>
          <cell r="N138">
            <v>7596.09651635532</v>
          </cell>
          <cell r="O138">
            <v>7379.67676538724</v>
          </cell>
        </row>
        <row r="138">
          <cell r="Z138">
            <v>7693.67033058558</v>
          </cell>
          <cell r="AA138">
            <v>6501.28534663128</v>
          </cell>
          <cell r="AB138">
            <v>6279.11474236186</v>
          </cell>
          <cell r="AC138">
            <v>5685.89780910409</v>
          </cell>
          <cell r="AD138">
            <v>6141.03977181012</v>
          </cell>
          <cell r="AE138">
            <v>6069.94596377655</v>
          </cell>
          <cell r="AF138">
            <v>6490.44801267967</v>
          </cell>
          <cell r="AG138">
            <v>6859.79342212534</v>
          </cell>
          <cell r="AH138">
            <v>5731.18581372003</v>
          </cell>
          <cell r="AI138">
            <v>6775.03652801284</v>
          </cell>
          <cell r="AJ138">
            <v>5696.9250617309</v>
          </cell>
          <cell r="AK138">
            <v>5939.77842495185</v>
          </cell>
          <cell r="AL138">
            <v>6757.76130796597</v>
          </cell>
          <cell r="AM138">
            <v>7596.09651635532</v>
          </cell>
          <cell r="AN138">
            <v>7379.67676538724</v>
          </cell>
        </row>
        <row r="138"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</row>
        <row r="138">
          <cell r="BX138">
            <v>4.25033387713095</v>
          </cell>
          <cell r="BY138">
            <v>3.63876474357017</v>
          </cell>
          <cell r="BZ138">
            <v>3.35438866323239</v>
          </cell>
          <cell r="CA138">
            <v>3.2596022110533</v>
          </cell>
          <cell r="CB138">
            <v>3.43746866911452</v>
          </cell>
          <cell r="CC138">
            <v>3.41729595148928</v>
          </cell>
          <cell r="CD138">
            <v>3.64610643684004</v>
          </cell>
          <cell r="CE138">
            <v>3.84474119948486</v>
          </cell>
          <cell r="CF138">
            <v>3.22324018490969</v>
          </cell>
          <cell r="CG138">
            <v>3.71445281873522</v>
          </cell>
          <cell r="CH138">
            <v>3.21573268309015</v>
          </cell>
          <cell r="CI138">
            <v>3.32349142756561</v>
          </cell>
          <cell r="CJ138">
            <v>3.68583791961612</v>
          </cell>
          <cell r="CK138">
            <v>4.25065507833832</v>
          </cell>
          <cell r="CL138">
            <v>4.11817979859161</v>
          </cell>
          <cell r="CM138">
            <v>4.95926895633615</v>
          </cell>
          <cell r="CN138">
            <v>4.89499649769229</v>
          </cell>
          <cell r="CO138">
            <v>5.12852141352196</v>
          </cell>
          <cell r="CP138">
            <v>4.77905008282889</v>
          </cell>
          <cell r="CQ138">
            <v>4.89452213754836</v>
          </cell>
          <cell r="CR138">
            <v>4.86641753536334</v>
          </cell>
          <cell r="CS138">
            <v>4.87699677939693</v>
          </cell>
          <cell r="CT138">
            <v>4.88822357761907</v>
          </cell>
          <cell r="CU138">
            <v>4.87145792460969</v>
          </cell>
          <cell r="CV138">
            <v>4.99716777091391</v>
          </cell>
          <cell r="CW138">
            <v>4.85364158215956</v>
          </cell>
          <cell r="CX138">
            <v>4.89646683389618</v>
          </cell>
          <cell r="CY138">
            <v>5.02312227128554</v>
          </cell>
          <cell r="CZ138">
            <v>4.89600378034341</v>
          </cell>
          <cell r="DA138">
            <v>4.9095215597009</v>
          </cell>
        </row>
        <row r="139">
          <cell r="A139">
            <v>7071.5106722245</v>
          </cell>
          <cell r="B139">
            <v>5494.13483823162</v>
          </cell>
          <cell r="C139">
            <v>4260.19935701599</v>
          </cell>
          <cell r="D139">
            <v>4646.24421963216</v>
          </cell>
          <cell r="E139">
            <v>5358.23612529643</v>
          </cell>
          <cell r="F139">
            <v>5141.32928600103</v>
          </cell>
          <cell r="G139">
            <v>5174.94544759809</v>
          </cell>
          <cell r="H139">
            <v>7627.05599491714</v>
          </cell>
          <cell r="I139">
            <v>6556.25345736481</v>
          </cell>
          <cell r="J139">
            <v>6189.72475290916</v>
          </cell>
          <cell r="K139">
            <v>6059.34384671494</v>
          </cell>
          <cell r="L139">
            <v>7566.83632182072</v>
          </cell>
          <cell r="M139">
            <v>7737.9349698015</v>
          </cell>
          <cell r="N139">
            <v>6143.37053171258</v>
          </cell>
          <cell r="O139">
            <v>7866.35441676336</v>
          </cell>
        </row>
        <row r="139">
          <cell r="Z139">
            <v>8098.69002642914</v>
          </cell>
          <cell r="AA139">
            <v>6292.19088829379</v>
          </cell>
          <cell r="AB139">
            <v>5246.25685464376</v>
          </cell>
          <cell r="AC139">
            <v>5721.65491397747</v>
          </cell>
          <cell r="AD139">
            <v>6598.44308807794</v>
          </cell>
          <cell r="AE139">
            <v>5141.32928600103</v>
          </cell>
          <cell r="AF139">
            <v>5174.94544759809</v>
          </cell>
          <cell r="AG139">
            <v>7627.05599491714</v>
          </cell>
          <cell r="AH139">
            <v>6556.25345736481</v>
          </cell>
          <cell r="AI139">
            <v>6189.72475290916</v>
          </cell>
          <cell r="AJ139">
            <v>6059.34384671494</v>
          </cell>
          <cell r="AK139">
            <v>7566.83632182072</v>
          </cell>
          <cell r="AL139">
            <v>7737.9349698015</v>
          </cell>
          <cell r="AM139">
            <v>6143.37053171258</v>
          </cell>
          <cell r="AN139">
            <v>7866.35441676336</v>
          </cell>
        </row>
        <row r="139"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</row>
        <row r="139">
          <cell r="BX139">
            <v>4.55591060482889</v>
          </cell>
          <cell r="BY139">
            <v>3.47362457800617</v>
          </cell>
          <cell r="BZ139">
            <v>3.00446280211491</v>
          </cell>
          <cell r="CA139">
            <v>3.19071854769816</v>
          </cell>
          <cell r="CB139">
            <v>3.64670464528649</v>
          </cell>
          <cell r="CC139">
            <v>2.89261231889748</v>
          </cell>
          <cell r="CD139">
            <v>2.99165448418943</v>
          </cell>
          <cell r="CE139">
            <v>4.24415644230659</v>
          </cell>
          <cell r="CF139">
            <v>3.68255964140757</v>
          </cell>
          <cell r="CG139">
            <v>3.49294401983931</v>
          </cell>
          <cell r="CH139">
            <v>3.40553376167316</v>
          </cell>
          <cell r="CI139">
            <v>4.35698668045525</v>
          </cell>
          <cell r="CJ139">
            <v>4.31837479079054</v>
          </cell>
          <cell r="CK139">
            <v>3.42248031257555</v>
          </cell>
          <cell r="CL139">
            <v>4.39887320892475</v>
          </cell>
          <cell r="CM139">
            <v>4.87019912763716</v>
          </cell>
          <cell r="CN139">
            <v>4.96279282889728</v>
          </cell>
          <cell r="CO139">
            <v>4.78398549017186</v>
          </cell>
          <cell r="CP139">
            <v>4.91292687000496</v>
          </cell>
          <cell r="CQ139">
            <v>4.95733217442579</v>
          </cell>
          <cell r="CR139">
            <v>4.86958918353968</v>
          </cell>
          <cell r="CS139">
            <v>4.73916115917607</v>
          </cell>
          <cell r="CT139">
            <v>4.92348576348292</v>
          </cell>
          <cell r="CU139">
            <v>4.87767748209231</v>
          </cell>
          <cell r="CV139">
            <v>4.85497331524667</v>
          </cell>
          <cell r="CW139">
            <v>4.87469607044453</v>
          </cell>
          <cell r="CX139">
            <v>4.75811838235435</v>
          </cell>
          <cell r="CY139">
            <v>4.90921304011958</v>
          </cell>
          <cell r="CZ139">
            <v>4.91782292503889</v>
          </cell>
          <cell r="DA139">
            <v>4.8993582930766</v>
          </cell>
        </row>
        <row r="140">
          <cell r="A140">
            <v>6562.58285272539</v>
          </cell>
          <cell r="B140">
            <v>4943.1661783055</v>
          </cell>
          <cell r="C140">
            <v>5140.26155082395</v>
          </cell>
          <cell r="D140">
            <v>5694.65146591853</v>
          </cell>
          <cell r="E140">
            <v>5559.21185889154</v>
          </cell>
          <cell r="F140">
            <v>5922.64729436146</v>
          </cell>
          <cell r="G140">
            <v>5189.59477627213</v>
          </cell>
          <cell r="H140">
            <v>5548.55343163631</v>
          </cell>
          <cell r="I140">
            <v>5864.86228070179</v>
          </cell>
          <cell r="J140">
            <v>6460.62223043605</v>
          </cell>
          <cell r="K140">
            <v>6616.7168722802</v>
          </cell>
          <cell r="L140">
            <v>7281.9781143479</v>
          </cell>
          <cell r="M140">
            <v>7208.90818475716</v>
          </cell>
          <cell r="N140">
            <v>7718.89219766882</v>
          </cell>
          <cell r="O140">
            <v>7481.35373115597</v>
          </cell>
        </row>
        <row r="140">
          <cell r="Z140">
            <v>7515.83738758087</v>
          </cell>
          <cell r="AA140">
            <v>5661.19072470144</v>
          </cell>
          <cell r="AB140">
            <v>6330.01654048433</v>
          </cell>
          <cell r="AC140">
            <v>7012.72447231397</v>
          </cell>
          <cell r="AD140">
            <v>6845.93627598568</v>
          </cell>
          <cell r="AE140">
            <v>5922.64729436146</v>
          </cell>
          <cell r="AF140">
            <v>5189.59477627213</v>
          </cell>
          <cell r="AG140">
            <v>5548.55343163631</v>
          </cell>
          <cell r="AH140">
            <v>5864.86228070179</v>
          </cell>
          <cell r="AI140">
            <v>6460.62223043605</v>
          </cell>
          <cell r="AJ140">
            <v>6616.7168722802</v>
          </cell>
          <cell r="AK140">
            <v>7281.9781143479</v>
          </cell>
          <cell r="AL140">
            <v>7208.90818475716</v>
          </cell>
          <cell r="AM140">
            <v>7718.89219766882</v>
          </cell>
          <cell r="AN140">
            <v>7481.35373115597</v>
          </cell>
        </row>
        <row r="140"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0">
          <cell r="BX140">
            <v>4.1209504528787</v>
          </cell>
          <cell r="BY140">
            <v>3.16908388814125</v>
          </cell>
          <cell r="BZ140">
            <v>3.54801254031003</v>
          </cell>
          <cell r="CA140">
            <v>3.93684537902491</v>
          </cell>
          <cell r="CB140">
            <v>3.9180288053465</v>
          </cell>
          <cell r="CC140">
            <v>3.36261412868484</v>
          </cell>
          <cell r="CD140">
            <v>2.93853004332137</v>
          </cell>
          <cell r="CE140">
            <v>3.11903166961556</v>
          </cell>
          <cell r="CF140">
            <v>3.25191241981579</v>
          </cell>
          <cell r="CG140">
            <v>3.78578510569809</v>
          </cell>
          <cell r="CH140">
            <v>3.73328923036891</v>
          </cell>
          <cell r="CI140">
            <v>4.1015176547792</v>
          </cell>
          <cell r="CJ140">
            <v>4.12887354188166</v>
          </cell>
          <cell r="CK140">
            <v>4.24144862232998</v>
          </cell>
          <cell r="CL140">
            <v>4.10499252206413</v>
          </cell>
          <cell r="CM140">
            <v>4.99674420837955</v>
          </cell>
          <cell r="CN140">
            <v>4.89419407058409</v>
          </cell>
          <cell r="CO140">
            <v>4.88795089441952</v>
          </cell>
          <cell r="CP140">
            <v>4.88028914270517</v>
          </cell>
          <cell r="CQ140">
            <v>4.78709849494389</v>
          </cell>
          <cell r="CR140">
            <v>4.8255405831541</v>
          </cell>
          <cell r="CS140">
            <v>4.83849668731894</v>
          </cell>
          <cell r="CT140">
            <v>4.87379349146911</v>
          </cell>
          <cell r="CU140">
            <v>4.94112810038389</v>
          </cell>
          <cell r="CV140">
            <v>4.67547269158667</v>
          </cell>
          <cell r="CW140">
            <v>4.85576935305206</v>
          </cell>
          <cell r="CX140">
            <v>4.86420555756212</v>
          </cell>
          <cell r="CY140">
            <v>4.7834919579289</v>
          </cell>
          <cell r="CZ140">
            <v>4.98594978736528</v>
          </cell>
          <cell r="DA140">
            <v>4.99315392835529</v>
          </cell>
        </row>
        <row r="141">
          <cell r="A141">
            <v>6588.59136796798</v>
          </cell>
          <cell r="B141">
            <v>4506.40109368945</v>
          </cell>
          <cell r="C141">
            <v>4645.23360267026</v>
          </cell>
          <cell r="D141">
            <v>4486.69604567578</v>
          </cell>
          <cell r="E141">
            <v>4323.68671077967</v>
          </cell>
          <cell r="F141">
            <v>7229.06327491193</v>
          </cell>
          <cell r="G141">
            <v>5851.74742848178</v>
          </cell>
          <cell r="H141">
            <v>6914.15539162254</v>
          </cell>
          <cell r="I141">
            <v>5331.65926885159</v>
          </cell>
          <cell r="J141">
            <v>7313.65669423919</v>
          </cell>
          <cell r="K141">
            <v>8004.11422922538</v>
          </cell>
          <cell r="L141">
            <v>7141.42030356523</v>
          </cell>
          <cell r="M141">
            <v>6597.44774263446</v>
          </cell>
          <cell r="N141">
            <v>6880.48194041299</v>
          </cell>
          <cell r="O141">
            <v>9009.3477075678</v>
          </cell>
        </row>
        <row r="141">
          <cell r="Z141">
            <v>7545.62379571354</v>
          </cell>
          <cell r="AA141">
            <v>5160.9828909544</v>
          </cell>
          <cell r="AB141">
            <v>5720.41038156961</v>
          </cell>
          <cell r="AC141">
            <v>5525.17802848006</v>
          </cell>
          <cell r="AD141">
            <v>5324.43886843084</v>
          </cell>
          <cell r="AE141">
            <v>7229.06327491193</v>
          </cell>
          <cell r="AF141">
            <v>5851.74742848178</v>
          </cell>
          <cell r="AG141">
            <v>6914.15539162254</v>
          </cell>
          <cell r="AH141">
            <v>5331.65926885159</v>
          </cell>
          <cell r="AI141">
            <v>7313.65669423919</v>
          </cell>
          <cell r="AJ141">
            <v>8004.11422922538</v>
          </cell>
          <cell r="AK141">
            <v>7141.42030356523</v>
          </cell>
          <cell r="AL141">
            <v>6597.44774263446</v>
          </cell>
          <cell r="AM141">
            <v>6880.48194041299</v>
          </cell>
          <cell r="AN141">
            <v>9009.3477075678</v>
          </cell>
        </row>
        <row r="141"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</row>
        <row r="141">
          <cell r="BX141">
            <v>4.24166021625046</v>
          </cell>
          <cell r="BY141">
            <v>3.02175850572653</v>
          </cell>
          <cell r="BZ141">
            <v>3.2226852229281</v>
          </cell>
          <cell r="CA141">
            <v>3.16539240138799</v>
          </cell>
          <cell r="CB141">
            <v>2.97052460488055</v>
          </cell>
          <cell r="CC141">
            <v>3.95999425620938</v>
          </cell>
          <cell r="CD141">
            <v>3.26128865473401</v>
          </cell>
          <cell r="CE141">
            <v>3.80417378649141</v>
          </cell>
          <cell r="CF141">
            <v>3.04994347206102</v>
          </cell>
          <cell r="CG141">
            <v>4.09862988477332</v>
          </cell>
          <cell r="CH141">
            <v>4.41641844444572</v>
          </cell>
          <cell r="CI141">
            <v>4.00365766945909</v>
          </cell>
          <cell r="CJ141">
            <v>3.70498467055211</v>
          </cell>
          <cell r="CK141">
            <v>3.92945839194481</v>
          </cell>
          <cell r="CL141">
            <v>4.97273184855593</v>
          </cell>
          <cell r="CM141">
            <v>4.8737854642065</v>
          </cell>
          <cell r="CN141">
            <v>4.67928827750584</v>
          </cell>
          <cell r="CO141">
            <v>4.86313621270774</v>
          </cell>
          <cell r="CP141">
            <v>4.78217931021528</v>
          </cell>
          <cell r="CQ141">
            <v>4.91075001538733</v>
          </cell>
          <cell r="CR141">
            <v>5.00143473110398</v>
          </cell>
          <cell r="CS141">
            <v>4.91590485628881</v>
          </cell>
          <cell r="CT141">
            <v>4.9795021329371</v>
          </cell>
          <cell r="CU141">
            <v>4.78936275439085</v>
          </cell>
          <cell r="CV141">
            <v>4.88880825153196</v>
          </cell>
          <cell r="CW141">
            <v>4.96535379423762</v>
          </cell>
          <cell r="CX141">
            <v>4.88691508954718</v>
          </cell>
          <cell r="CY141">
            <v>4.87861648620408</v>
          </cell>
          <cell r="CZ141">
            <v>4.79726048043392</v>
          </cell>
          <cell r="DA141">
            <v>4.96369906039942</v>
          </cell>
        </row>
        <row r="142">
          <cell r="A142">
            <v>6674.69402155353</v>
          </cell>
          <cell r="B142">
            <v>5653.82023614761</v>
          </cell>
          <cell r="C142">
            <v>5409.36739828444</v>
          </cell>
          <cell r="D142">
            <v>5550.20941541081</v>
          </cell>
          <cell r="E142">
            <v>4977.58791457637</v>
          </cell>
          <cell r="F142">
            <v>5540.62631880047</v>
          </cell>
          <cell r="G142">
            <v>6957.63591894693</v>
          </cell>
          <cell r="H142">
            <v>6743.95716320148</v>
          </cell>
          <cell r="I142">
            <v>6142.6607805865</v>
          </cell>
          <cell r="J142">
            <v>7051.36687527062</v>
          </cell>
          <cell r="K142">
            <v>6097.94534225996</v>
          </cell>
          <cell r="L142">
            <v>6032.90850535479</v>
          </cell>
          <cell r="M142">
            <v>6488.0217557867</v>
          </cell>
          <cell r="N142">
            <v>6120.78480365969</v>
          </cell>
          <cell r="O142">
            <v>7236.17773161516</v>
          </cell>
        </row>
        <row r="142">
          <cell r="Z142">
            <v>7644.2333763483</v>
          </cell>
          <cell r="AA142">
            <v>6475.07154836947</v>
          </cell>
          <cell r="AB142">
            <v>6661.40910654801</v>
          </cell>
          <cell r="AC142">
            <v>6834.85014436099</v>
          </cell>
          <cell r="AD142">
            <v>6129.69077924308</v>
          </cell>
          <cell r="AE142">
            <v>5540.62631880047</v>
          </cell>
          <cell r="AF142">
            <v>6957.63591894693</v>
          </cell>
          <cell r="AG142">
            <v>6743.95716320148</v>
          </cell>
          <cell r="AH142">
            <v>6142.6607805865</v>
          </cell>
          <cell r="AI142">
            <v>7051.36687527062</v>
          </cell>
          <cell r="AJ142">
            <v>6097.94534225996</v>
          </cell>
          <cell r="AK142">
            <v>6032.90850535479</v>
          </cell>
          <cell r="AL142">
            <v>6488.0217557867</v>
          </cell>
          <cell r="AM142">
            <v>6120.78480365969</v>
          </cell>
          <cell r="AN142">
            <v>7236.17773161516</v>
          </cell>
        </row>
        <row r="142"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2">
          <cell r="BX142">
            <v>4.21691996563633</v>
          </cell>
          <cell r="BY142">
            <v>3.62518576694088</v>
          </cell>
          <cell r="BZ142">
            <v>3.72117839622905</v>
          </cell>
          <cell r="CA142">
            <v>3.77495377888204</v>
          </cell>
          <cell r="CB142">
            <v>3.35653394074657</v>
          </cell>
          <cell r="CC142">
            <v>3.06898896157547</v>
          </cell>
          <cell r="CD142">
            <v>3.94188429546816</v>
          </cell>
          <cell r="CE142">
            <v>3.85588228594118</v>
          </cell>
          <cell r="CF142">
            <v>3.48671200974638</v>
          </cell>
          <cell r="CG142">
            <v>4.02778749377973</v>
          </cell>
          <cell r="CH142">
            <v>3.4427998337101</v>
          </cell>
          <cell r="CI142">
            <v>3.30575238164454</v>
          </cell>
          <cell r="CJ142">
            <v>3.68505638811158</v>
          </cell>
          <cell r="CK142">
            <v>3.39443281323735</v>
          </cell>
          <cell r="CL142">
            <v>4.01623744217709</v>
          </cell>
          <cell r="CM142">
            <v>4.96644596324938</v>
          </cell>
          <cell r="CN142">
            <v>4.89352082646434</v>
          </cell>
          <cell r="CO142">
            <v>4.90447755120939</v>
          </cell>
          <cell r="CP142">
            <v>4.96048903661315</v>
          </cell>
          <cell r="CQ142">
            <v>5.00327828177837</v>
          </cell>
          <cell r="CR142">
            <v>4.94618857342106</v>
          </cell>
          <cell r="CS142">
            <v>4.83576249008828</v>
          </cell>
          <cell r="CT142">
            <v>4.79179435405543</v>
          </cell>
          <cell r="CU142">
            <v>4.82666981700888</v>
          </cell>
          <cell r="CV142">
            <v>4.79638347026516</v>
          </cell>
          <cell r="CW142">
            <v>4.85264911548219</v>
          </cell>
          <cell r="CX142">
            <v>4.99992574906783</v>
          </cell>
          <cell r="CY142">
            <v>4.82364452495055</v>
          </cell>
          <cell r="CZ142">
            <v>4.94022841438739</v>
          </cell>
          <cell r="DA142">
            <v>4.93624810674338</v>
          </cell>
        </row>
        <row r="143">
          <cell r="A143">
            <v>5868.8149255881</v>
          </cell>
          <cell r="B143">
            <v>5615.0022175414</v>
          </cell>
          <cell r="C143">
            <v>4844.33161222507</v>
          </cell>
          <cell r="D143">
            <v>4941.38405491621</v>
          </cell>
          <cell r="E143">
            <v>6174.30624195822</v>
          </cell>
          <cell r="F143">
            <v>5997.64472307118</v>
          </cell>
          <cell r="G143">
            <v>5683.51281573398</v>
          </cell>
          <cell r="H143">
            <v>7254.89238112656</v>
          </cell>
          <cell r="I143">
            <v>6557.58864450209</v>
          </cell>
          <cell r="J143">
            <v>7715.79372280752</v>
          </cell>
          <cell r="K143">
            <v>7488.92520274329</v>
          </cell>
          <cell r="L143">
            <v>7255.1082787482</v>
          </cell>
          <cell r="M143">
            <v>6996.2920741745</v>
          </cell>
          <cell r="N143">
            <v>8025.75629457514</v>
          </cell>
          <cell r="O143">
            <v>6217.60271349474</v>
          </cell>
        </row>
        <row r="143">
          <cell r="Z143">
            <v>6721.29550641932</v>
          </cell>
          <cell r="AA143">
            <v>6430.6149796526</v>
          </cell>
          <cell r="AB143">
            <v>5965.59123106499</v>
          </cell>
          <cell r="AC143">
            <v>6085.10724429797</v>
          </cell>
          <cell r="AD143">
            <v>7603.39921445172</v>
          </cell>
          <cell r="AE143">
            <v>5997.64472307118</v>
          </cell>
          <cell r="AF143">
            <v>5683.51281573398</v>
          </cell>
          <cell r="AG143">
            <v>7254.89238112656</v>
          </cell>
          <cell r="AH143">
            <v>6557.58864450209</v>
          </cell>
          <cell r="AI143">
            <v>7715.79372280752</v>
          </cell>
          <cell r="AJ143">
            <v>7488.92520274329</v>
          </cell>
          <cell r="AK143">
            <v>7255.1082787482</v>
          </cell>
          <cell r="AL143">
            <v>6996.2920741745</v>
          </cell>
          <cell r="AM143">
            <v>8025.75629457514</v>
          </cell>
          <cell r="AN143">
            <v>6217.60271349474</v>
          </cell>
        </row>
        <row r="143"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</row>
        <row r="143">
          <cell r="BX143">
            <v>3.86278890614435</v>
          </cell>
          <cell r="BY143">
            <v>3.54701961088523</v>
          </cell>
          <cell r="BZ143">
            <v>3.38041223584452</v>
          </cell>
          <cell r="CA143">
            <v>3.42622380587752</v>
          </cell>
          <cell r="CB143">
            <v>4.34088900234087</v>
          </cell>
          <cell r="CC143">
            <v>3.28655764690641</v>
          </cell>
          <cell r="CD143">
            <v>3.26315096715133</v>
          </cell>
          <cell r="CE143">
            <v>4.06116915725646</v>
          </cell>
          <cell r="CF143">
            <v>3.81890642223197</v>
          </cell>
          <cell r="CG143">
            <v>4.32259746468163</v>
          </cell>
          <cell r="CH143">
            <v>4.24678024507961</v>
          </cell>
          <cell r="CI143">
            <v>4.09637715353415</v>
          </cell>
          <cell r="CJ143">
            <v>3.9444834664899</v>
          </cell>
          <cell r="CK143">
            <v>4.54679628892894</v>
          </cell>
          <cell r="CL143">
            <v>3.5630552256149</v>
          </cell>
          <cell r="CM143">
            <v>4.76715365094743</v>
          </cell>
          <cell r="CN143">
            <v>4.9670216589324</v>
          </cell>
          <cell r="CO143">
            <v>4.83493858862997</v>
          </cell>
          <cell r="CP143">
            <v>4.86586038778541</v>
          </cell>
          <cell r="CQ143">
            <v>4.79883975685436</v>
          </cell>
          <cell r="CR143">
            <v>4.99973075669221</v>
          </cell>
          <cell r="CS143">
            <v>4.77185032046057</v>
          </cell>
          <cell r="CT143">
            <v>4.89425993177937</v>
          </cell>
          <cell r="CU143">
            <v>4.70448717510256</v>
          </cell>
          <cell r="CV143">
            <v>4.89038386227831</v>
          </cell>
          <cell r="CW143">
            <v>4.8313315290941</v>
          </cell>
          <cell r="CX143">
            <v>4.85233860015134</v>
          </cell>
          <cell r="CY143">
            <v>4.85942548719722</v>
          </cell>
          <cell r="CZ143">
            <v>4.83601463811667</v>
          </cell>
          <cell r="DA143">
            <v>4.7808767766819</v>
          </cell>
        </row>
        <row r="144">
          <cell r="A144">
            <v>6641.10541993444</v>
          </cell>
          <cell r="B144">
            <v>5943.9914780505</v>
          </cell>
          <cell r="C144">
            <v>4771.37769784041</v>
          </cell>
          <cell r="D144">
            <v>4853.95798878869</v>
          </cell>
          <cell r="E144">
            <v>5896.65393082879</v>
          </cell>
          <cell r="F144">
            <v>7810.10555378104</v>
          </cell>
          <cell r="G144">
            <v>6369.76275787691</v>
          </cell>
          <cell r="H144">
            <v>7493.23570836144</v>
          </cell>
          <cell r="I144">
            <v>6613.12843157913</v>
          </cell>
          <cell r="J144">
            <v>5905.23046307634</v>
          </cell>
          <cell r="K144">
            <v>6745.16607613794</v>
          </cell>
          <cell r="L144">
            <v>8178.29469179159</v>
          </cell>
          <cell r="M144">
            <v>6258.44620513992</v>
          </cell>
          <cell r="N144">
            <v>7336.44308954555</v>
          </cell>
          <cell r="O144">
            <v>7412.28771227164</v>
          </cell>
        </row>
        <row r="144">
          <cell r="Z144">
            <v>7605.76582881244</v>
          </cell>
          <cell r="AA144">
            <v>6807.3919041862</v>
          </cell>
          <cell r="AB144">
            <v>5875.75154485797</v>
          </cell>
          <cell r="AC144">
            <v>5977.44571011633</v>
          </cell>
          <cell r="AD144">
            <v>7261.48203677984</v>
          </cell>
          <cell r="AE144">
            <v>7810.10555378104</v>
          </cell>
          <cell r="AF144">
            <v>6369.76275787691</v>
          </cell>
          <cell r="AG144">
            <v>7493.23570836144</v>
          </cell>
          <cell r="AH144">
            <v>6613.12843157913</v>
          </cell>
          <cell r="AI144">
            <v>5905.23046307634</v>
          </cell>
          <cell r="AJ144">
            <v>6745.16607613794</v>
          </cell>
          <cell r="AK144">
            <v>8178.29469179159</v>
          </cell>
          <cell r="AL144">
            <v>6258.44620513992</v>
          </cell>
          <cell r="AM144">
            <v>7336.44308954555</v>
          </cell>
          <cell r="AN144">
            <v>7412.28771227164</v>
          </cell>
        </row>
        <row r="144"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</row>
        <row r="144">
          <cell r="BX144">
            <v>4.46807111001541</v>
          </cell>
          <cell r="BY144">
            <v>3.78322422454909</v>
          </cell>
          <cell r="BZ144">
            <v>3.29612563775843</v>
          </cell>
          <cell r="CA144">
            <v>3.3945163615737</v>
          </cell>
          <cell r="CB144">
            <v>4.0712356484951</v>
          </cell>
          <cell r="CC144">
            <v>4.37122489864885</v>
          </cell>
          <cell r="CD144">
            <v>3.50064926045441</v>
          </cell>
          <cell r="CE144">
            <v>4.06728832749729</v>
          </cell>
          <cell r="CF144">
            <v>3.70748287589329</v>
          </cell>
          <cell r="CG144">
            <v>3.46089771948549</v>
          </cell>
          <cell r="CH144">
            <v>3.68199305153232</v>
          </cell>
          <cell r="CI144">
            <v>4.57262334628361</v>
          </cell>
          <cell r="CJ144">
            <v>3.56865464764164</v>
          </cell>
          <cell r="CK144">
            <v>4.1614930200776</v>
          </cell>
          <cell r="CL144">
            <v>4.1874455017614</v>
          </cell>
          <cell r="CM144">
            <v>4.66369359090488</v>
          </cell>
          <cell r="CN144">
            <v>4.9297603503306</v>
          </cell>
          <cell r="CO144">
            <v>4.88390043557764</v>
          </cell>
          <cell r="CP144">
            <v>4.82441733813521</v>
          </cell>
          <cell r="CQ144">
            <v>4.88659292934744</v>
          </cell>
          <cell r="CR144">
            <v>4.8950923273309</v>
          </cell>
          <cell r="CS144">
            <v>4.98519089394172</v>
          </cell>
          <cell r="CT144">
            <v>5.04744469695678</v>
          </cell>
          <cell r="CU144">
            <v>4.88691672841583</v>
          </cell>
          <cell r="CV144">
            <v>4.67471589997598</v>
          </cell>
          <cell r="CW144">
            <v>5.01899563613284</v>
          </cell>
          <cell r="CX144">
            <v>4.90009456935415</v>
          </cell>
          <cell r="CY144">
            <v>4.80473165724197</v>
          </cell>
          <cell r="CZ144">
            <v>4.82995982066357</v>
          </cell>
          <cell r="DA144">
            <v>4.84964820660361</v>
          </cell>
        </row>
        <row r="145">
          <cell r="A145">
            <v>6659.09783451724</v>
          </cell>
          <cell r="B145">
            <v>4824.26460410597</v>
          </cell>
          <cell r="C145">
            <v>5092.92794455486</v>
          </cell>
          <cell r="D145">
            <v>5022.54941388657</v>
          </cell>
          <cell r="E145">
            <v>4132.55105156219</v>
          </cell>
          <cell r="F145">
            <v>6243.63721897184</v>
          </cell>
          <cell r="G145">
            <v>6365.14883845772</v>
          </cell>
          <cell r="H145">
            <v>6256.76899649977</v>
          </cell>
          <cell r="I145">
            <v>6554.5084245525</v>
          </cell>
          <cell r="J145">
            <v>6263.21076659712</v>
          </cell>
          <cell r="K145">
            <v>7107.22616101538</v>
          </cell>
          <cell r="L145">
            <v>6772.82102197862</v>
          </cell>
          <cell r="M145">
            <v>7562.41155719352</v>
          </cell>
          <cell r="N145">
            <v>7397.51764970251</v>
          </cell>
          <cell r="O145">
            <v>8065.84866604668</v>
          </cell>
        </row>
        <row r="145">
          <cell r="Z145">
            <v>7626.37174956787</v>
          </cell>
          <cell r="AA145">
            <v>5525.01798343998</v>
          </cell>
          <cell r="AB145">
            <v>6271.72718932163</v>
          </cell>
          <cell r="AC145">
            <v>6185.05898016138</v>
          </cell>
          <cell r="AD145">
            <v>5089.06331947087</v>
          </cell>
          <cell r="AE145">
            <v>6243.63721897184</v>
          </cell>
          <cell r="AF145">
            <v>6365.14883845772</v>
          </cell>
          <cell r="AG145">
            <v>6256.76899649977</v>
          </cell>
          <cell r="AH145">
            <v>6554.5084245525</v>
          </cell>
          <cell r="AI145">
            <v>6263.21076659712</v>
          </cell>
          <cell r="AJ145">
            <v>7107.22616101538</v>
          </cell>
          <cell r="AK145">
            <v>6772.82102197862</v>
          </cell>
          <cell r="AL145">
            <v>7562.41155719352</v>
          </cell>
          <cell r="AM145">
            <v>7397.51764970251</v>
          </cell>
          <cell r="AN145">
            <v>8065.84866604668</v>
          </cell>
        </row>
        <row r="145"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5">
          <cell r="BX145">
            <v>4.12478841252014</v>
          </cell>
          <cell r="BY145">
            <v>3.11983096569651</v>
          </cell>
          <cell r="BZ145">
            <v>3.50128960977723</v>
          </cell>
          <cell r="CA145">
            <v>3.47629784938865</v>
          </cell>
          <cell r="CB145">
            <v>2.89449411683906</v>
          </cell>
          <cell r="CC145">
            <v>3.4489752216611</v>
          </cell>
          <cell r="CD145">
            <v>3.55820893762241</v>
          </cell>
          <cell r="CE145">
            <v>3.53848661873367</v>
          </cell>
          <cell r="CF145">
            <v>3.70892130573449</v>
          </cell>
          <cell r="CG145">
            <v>3.49838496184647</v>
          </cell>
          <cell r="CH145">
            <v>4.00627427062139</v>
          </cell>
          <cell r="CI145">
            <v>3.81607191264694</v>
          </cell>
          <cell r="CJ145">
            <v>4.15080805358536</v>
          </cell>
          <cell r="CK145">
            <v>4.20248230941129</v>
          </cell>
          <cell r="CL145">
            <v>4.48333996584779</v>
          </cell>
          <cell r="CM145">
            <v>5.06551296388376</v>
          </cell>
          <cell r="CN145">
            <v>4.85187682842589</v>
          </cell>
          <cell r="CO145">
            <v>4.90756724874661</v>
          </cell>
          <cell r="CP145">
            <v>4.87454407047295</v>
          </cell>
          <cell r="CQ145">
            <v>4.81695200218722</v>
          </cell>
          <cell r="CR145">
            <v>4.95969216798398</v>
          </cell>
          <cell r="CS145">
            <v>4.90099492376427</v>
          </cell>
          <cell r="CT145">
            <v>4.84439669105128</v>
          </cell>
          <cell r="CU145">
            <v>4.84171969347969</v>
          </cell>
          <cell r="CV145">
            <v>4.90497236280823</v>
          </cell>
          <cell r="CW145">
            <v>4.8603393528802</v>
          </cell>
          <cell r="CX145">
            <v>4.86250638289136</v>
          </cell>
          <cell r="CY145">
            <v>4.99154273232087</v>
          </cell>
          <cell r="CZ145">
            <v>4.822666736189</v>
          </cell>
          <cell r="DA145">
            <v>4.92896271345706</v>
          </cell>
        </row>
        <row r="146">
          <cell r="A146">
            <v>6564.80108455615</v>
          </cell>
          <cell r="B146">
            <v>5449.28067546441</v>
          </cell>
          <cell r="C146">
            <v>4363.74161036858</v>
          </cell>
          <cell r="D146">
            <v>5457.44478974496</v>
          </cell>
          <cell r="E146">
            <v>5069.32992343492</v>
          </cell>
          <cell r="F146">
            <v>6545.30933983283</v>
          </cell>
          <cell r="G146">
            <v>7052.96209986277</v>
          </cell>
          <cell r="H146">
            <v>6959.87626549797</v>
          </cell>
          <cell r="I146">
            <v>5898.64711793486</v>
          </cell>
          <cell r="J146">
            <v>6418.09521509981</v>
          </cell>
          <cell r="K146">
            <v>6568.28446897725</v>
          </cell>
          <cell r="L146">
            <v>7452.26003000651</v>
          </cell>
          <cell r="M146">
            <v>7343.82552660632</v>
          </cell>
          <cell r="N146">
            <v>7126.20940701962</v>
          </cell>
          <cell r="O146">
            <v>7414.11712796749</v>
          </cell>
        </row>
        <row r="146">
          <cell r="Z146">
            <v>7518.37783089443</v>
          </cell>
          <cell r="AA146">
            <v>6240.82138925967</v>
          </cell>
          <cell r="AB146">
            <v>5373.76479755299</v>
          </cell>
          <cell r="AC146">
            <v>6720.61439798296</v>
          </cell>
          <cell r="AD146">
            <v>6242.66721590686</v>
          </cell>
          <cell r="AE146">
            <v>6545.30933983283</v>
          </cell>
          <cell r="AF146">
            <v>7052.96209986277</v>
          </cell>
          <cell r="AG146">
            <v>6959.87626549797</v>
          </cell>
          <cell r="AH146">
            <v>5898.64711793486</v>
          </cell>
          <cell r="AI146">
            <v>6418.09521509981</v>
          </cell>
          <cell r="AJ146">
            <v>6568.28446897725</v>
          </cell>
          <cell r="AK146">
            <v>7452.26003000651</v>
          </cell>
          <cell r="AL146">
            <v>7343.82552660632</v>
          </cell>
          <cell r="AM146">
            <v>7126.20940701962</v>
          </cell>
          <cell r="AN146">
            <v>7414.11712796749</v>
          </cell>
        </row>
        <row r="146"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</row>
        <row r="146">
          <cell r="BX146">
            <v>4.17297872202357</v>
          </cell>
          <cell r="BY146">
            <v>3.56647545226135</v>
          </cell>
          <cell r="BZ146">
            <v>2.91570004454073</v>
          </cell>
          <cell r="CA146">
            <v>3.71517178591527</v>
          </cell>
          <cell r="CB146">
            <v>3.53391290109396</v>
          </cell>
          <cell r="CC146">
            <v>3.73703431632178</v>
          </cell>
          <cell r="CD146">
            <v>3.96067040479678</v>
          </cell>
          <cell r="CE146">
            <v>3.96282987340221</v>
          </cell>
          <cell r="CF146">
            <v>3.38629853329851</v>
          </cell>
          <cell r="CG146">
            <v>3.5842672711646</v>
          </cell>
          <cell r="CH146">
            <v>3.71111555807686</v>
          </cell>
          <cell r="CI146">
            <v>4.18620056839076</v>
          </cell>
          <cell r="CJ146">
            <v>4.21305077359318</v>
          </cell>
          <cell r="CK146">
            <v>4.11038234868687</v>
          </cell>
          <cell r="CL146">
            <v>4.15441604937245</v>
          </cell>
          <cell r="CM146">
            <v>4.93611321773515</v>
          </cell>
          <cell r="CN146">
            <v>4.7941282707136</v>
          </cell>
          <cell r="CO146">
            <v>5.0494368611522</v>
          </cell>
          <cell r="CP146">
            <v>4.95606751107972</v>
          </cell>
          <cell r="CQ146">
            <v>4.8397338390839</v>
          </cell>
          <cell r="CR146">
            <v>4.79855223094567</v>
          </cell>
          <cell r="CS146">
            <v>4.87876593110047</v>
          </cell>
          <cell r="CT146">
            <v>4.81175189478388</v>
          </cell>
          <cell r="CU146">
            <v>4.77237221601258</v>
          </cell>
          <cell r="CV146">
            <v>4.90583463141393</v>
          </cell>
          <cell r="CW146">
            <v>4.84902710071673</v>
          </cell>
          <cell r="CX146">
            <v>4.87725096625979</v>
          </cell>
          <cell r="CY146">
            <v>4.77565332514328</v>
          </cell>
          <cell r="CZ146">
            <v>4.74988936134667</v>
          </cell>
          <cell r="DA146">
            <v>4.88941151397986</v>
          </cell>
        </row>
        <row r="147">
          <cell r="A147">
            <v>6527.93994807077</v>
          </cell>
          <cell r="B147">
            <v>6743.36789605049</v>
          </cell>
          <cell r="C147">
            <v>5739.17775523137</v>
          </cell>
          <cell r="D147">
            <v>4648.28655460211</v>
          </cell>
          <cell r="E147">
            <v>4732.07151221432</v>
          </cell>
          <cell r="F147">
            <v>6606.5328463745</v>
          </cell>
          <cell r="G147">
            <v>6846.94222557471</v>
          </cell>
          <cell r="H147">
            <v>6968.03825601828</v>
          </cell>
          <cell r="I147">
            <v>6749.74100172501</v>
          </cell>
          <cell r="J147">
            <v>6304.5911711567</v>
          </cell>
          <cell r="K147">
            <v>6753.16234452709</v>
          </cell>
          <cell r="L147">
            <v>7666.6571421889</v>
          </cell>
          <cell r="M147">
            <v>8366.83783627776</v>
          </cell>
          <cell r="N147">
            <v>7571.74608433268</v>
          </cell>
          <cell r="O147">
            <v>6627.50968433732</v>
          </cell>
        </row>
        <row r="147">
          <cell r="Z147">
            <v>7476.16239316774</v>
          </cell>
          <cell r="AA147">
            <v>7722.8825431592</v>
          </cell>
          <cell r="AB147">
            <v>7067.55673037124</v>
          </cell>
          <cell r="AC147">
            <v>5724.16996384666</v>
          </cell>
          <cell r="AD147">
            <v>5827.34762558336</v>
          </cell>
          <cell r="AE147">
            <v>6606.5328463745</v>
          </cell>
          <cell r="AF147">
            <v>6846.94222557471</v>
          </cell>
          <cell r="AG147">
            <v>6968.03825601828</v>
          </cell>
          <cell r="AH147">
            <v>6749.74100172501</v>
          </cell>
          <cell r="AI147">
            <v>6304.5911711567</v>
          </cell>
          <cell r="AJ147">
            <v>6753.16234452709</v>
          </cell>
          <cell r="AK147">
            <v>7666.6571421889</v>
          </cell>
          <cell r="AL147">
            <v>8366.83783627776</v>
          </cell>
          <cell r="AM147">
            <v>7571.74608433268</v>
          </cell>
          <cell r="AN147">
            <v>6627.50968433732</v>
          </cell>
        </row>
        <row r="147"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</row>
        <row r="147">
          <cell r="BX147">
            <v>4.29811332431641</v>
          </cell>
          <cell r="BY147">
            <v>4.28424381516973</v>
          </cell>
          <cell r="BZ147">
            <v>3.92494804023421</v>
          </cell>
          <cell r="CA147">
            <v>3.32529736113762</v>
          </cell>
          <cell r="CB147">
            <v>3.31910616843179</v>
          </cell>
          <cell r="CC147">
            <v>3.63340066019136</v>
          </cell>
          <cell r="CD147">
            <v>3.8097944319764</v>
          </cell>
          <cell r="CE147">
            <v>3.98118364068518</v>
          </cell>
          <cell r="CF147">
            <v>3.6993105945054</v>
          </cell>
          <cell r="CG147">
            <v>3.67144231658016</v>
          </cell>
          <cell r="CH147">
            <v>3.69215566487185</v>
          </cell>
          <cell r="CI147">
            <v>4.29837603878394</v>
          </cell>
          <cell r="CJ147">
            <v>4.69746839228943</v>
          </cell>
          <cell r="CK147">
            <v>4.23574439938086</v>
          </cell>
          <cell r="CL147">
            <v>3.85605730798393</v>
          </cell>
          <cell r="CM147">
            <v>4.76549479924844</v>
          </cell>
          <cell r="CN147">
            <v>4.93869705433349</v>
          </cell>
          <cell r="CO147">
            <v>4.93335680518953</v>
          </cell>
          <cell r="CP147">
            <v>4.71616692644628</v>
          </cell>
          <cell r="CQ147">
            <v>4.81013114685802</v>
          </cell>
          <cell r="CR147">
            <v>4.98158383367329</v>
          </cell>
          <cell r="CS147">
            <v>4.92382099833164</v>
          </cell>
          <cell r="CT147">
            <v>4.79518592782811</v>
          </cell>
          <cell r="CU147">
            <v>4.99888847616185</v>
          </cell>
          <cell r="CV147">
            <v>4.70465038922528</v>
          </cell>
          <cell r="CW147">
            <v>5.01111446046848</v>
          </cell>
          <cell r="CX147">
            <v>4.88662227921977</v>
          </cell>
          <cell r="CY147">
            <v>4.87982919154679</v>
          </cell>
          <cell r="CZ147">
            <v>4.89748857913187</v>
          </cell>
          <cell r="DA147">
            <v>4.70884100747448</v>
          </cell>
        </row>
        <row r="148">
          <cell r="A148">
            <v>6079.56903747302</v>
          </cell>
          <cell r="B148">
            <v>5017.65650070521</v>
          </cell>
          <cell r="C148">
            <v>4596.01368064424</v>
          </cell>
          <cell r="D148">
            <v>4249.65770703722</v>
          </cell>
          <cell r="E148">
            <v>5058.5523544038</v>
          </cell>
          <cell r="F148">
            <v>5485.88104954515</v>
          </cell>
          <cell r="G148">
            <v>6789.27492095826</v>
          </cell>
          <cell r="H148">
            <v>7211.17819258269</v>
          </cell>
          <cell r="I148">
            <v>6926.83782809927</v>
          </cell>
          <cell r="J148">
            <v>6628.60311405167</v>
          </cell>
          <cell r="K148">
            <v>6185.62574556474</v>
          </cell>
          <cell r="L148">
            <v>6050.84271778551</v>
          </cell>
          <cell r="M148">
            <v>6196.848499203</v>
          </cell>
          <cell r="N148">
            <v>6712.73898179862</v>
          </cell>
          <cell r="O148">
            <v>7637.56977985319</v>
          </cell>
        </row>
        <row r="148">
          <cell r="Z148">
            <v>6962.6629175802</v>
          </cell>
          <cell r="AA148">
            <v>5746.50121337165</v>
          </cell>
          <cell r="AB148">
            <v>5659.79811165581</v>
          </cell>
          <cell r="AC148">
            <v>5233.27525476411</v>
          </cell>
          <cell r="AD148">
            <v>6229.39509160761</v>
          </cell>
          <cell r="AE148">
            <v>5485.88104954515</v>
          </cell>
          <cell r="AF148">
            <v>6789.27492095826</v>
          </cell>
          <cell r="AG148">
            <v>7211.17819258269</v>
          </cell>
          <cell r="AH148">
            <v>6926.83782809927</v>
          </cell>
          <cell r="AI148">
            <v>6628.60311405167</v>
          </cell>
          <cell r="AJ148">
            <v>6185.62574556474</v>
          </cell>
          <cell r="AK148">
            <v>6050.84271778551</v>
          </cell>
          <cell r="AL148">
            <v>6196.848499203</v>
          </cell>
          <cell r="AM148">
            <v>6712.73898179862</v>
          </cell>
          <cell r="AN148">
            <v>7637.56977985319</v>
          </cell>
        </row>
        <row r="148"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</row>
        <row r="148">
          <cell r="BX148">
            <v>3.96176766940513</v>
          </cell>
          <cell r="BY148">
            <v>3.28665525699366</v>
          </cell>
          <cell r="BZ148">
            <v>3.12302383854342</v>
          </cell>
          <cell r="CA148">
            <v>2.96432656416959</v>
          </cell>
          <cell r="CB148">
            <v>3.5188434220378</v>
          </cell>
          <cell r="CC148">
            <v>3.14522130957642</v>
          </cell>
          <cell r="CD148">
            <v>3.84236414689341</v>
          </cell>
          <cell r="CE148">
            <v>4.01506474839985</v>
          </cell>
          <cell r="CF148">
            <v>3.92498076654255</v>
          </cell>
          <cell r="CG148">
            <v>3.6911895883474</v>
          </cell>
          <cell r="CH148">
            <v>3.54036774601716</v>
          </cell>
          <cell r="CI148">
            <v>3.44385593724397</v>
          </cell>
          <cell r="CJ148">
            <v>3.66117065434943</v>
          </cell>
          <cell r="CK148">
            <v>3.69484168971401</v>
          </cell>
          <cell r="CL148">
            <v>4.26371524246369</v>
          </cell>
          <cell r="CM148">
            <v>4.81496907620343</v>
          </cell>
          <cell r="CN148">
            <v>4.79023131715534</v>
          </cell>
          <cell r="CO148">
            <v>4.96515460591214</v>
          </cell>
          <cell r="CP148">
            <v>4.83676144096754</v>
          </cell>
          <cell r="CQ148">
            <v>4.85012653888831</v>
          </cell>
          <cell r="CR148">
            <v>4.77861797797256</v>
          </cell>
          <cell r="CS148">
            <v>4.84096574322444</v>
          </cell>
          <cell r="CT148">
            <v>4.92063112812616</v>
          </cell>
          <cell r="CU148">
            <v>4.83509067024565</v>
          </cell>
          <cell r="CV148">
            <v>4.91997391144156</v>
          </cell>
          <cell r="CW148">
            <v>4.78676823048319</v>
          </cell>
          <cell r="CX148">
            <v>4.81368895322341</v>
          </cell>
          <cell r="CY148">
            <v>4.63722364346355</v>
          </cell>
          <cell r="CZ148">
            <v>4.97749761640839</v>
          </cell>
          <cell r="DA148">
            <v>4.90765623921817</v>
          </cell>
        </row>
        <row r="149">
          <cell r="A149">
            <v>5908.41852745889</v>
          </cell>
          <cell r="B149">
            <v>5860.75144080014</v>
          </cell>
          <cell r="C149">
            <v>5367.76351187091</v>
          </cell>
          <cell r="D149">
            <v>4291.75614734868</v>
          </cell>
          <cell r="E149">
            <v>5051.00371816371</v>
          </cell>
          <cell r="F149">
            <v>5906.85141666213</v>
          </cell>
          <cell r="G149">
            <v>5935.94718392747</v>
          </cell>
          <cell r="H149">
            <v>6669.38803771069</v>
          </cell>
          <cell r="I149">
            <v>7006.91860256052</v>
          </cell>
          <cell r="J149">
            <v>6001.37391975774</v>
          </cell>
          <cell r="K149">
            <v>5958.40112396091</v>
          </cell>
          <cell r="L149">
            <v>6046.48931065153</v>
          </cell>
          <cell r="M149">
            <v>7485.82770262369</v>
          </cell>
          <cell r="N149">
            <v>6696.63158703246</v>
          </cell>
          <cell r="O149">
            <v>7819.99449150545</v>
          </cell>
        </row>
        <row r="149">
          <cell r="Z149">
            <v>6766.65176908346</v>
          </cell>
          <cell r="AA149">
            <v>6712.060752085</v>
          </cell>
          <cell r="AB149">
            <v>6610.17566510885</v>
          </cell>
          <cell r="AC149">
            <v>5285.1177185892</v>
          </cell>
          <cell r="AD149">
            <v>6220.09926263365</v>
          </cell>
          <cell r="AE149">
            <v>5906.85141666213</v>
          </cell>
          <cell r="AF149">
            <v>5935.94718392747</v>
          </cell>
          <cell r="AG149">
            <v>6669.38803771069</v>
          </cell>
          <cell r="AH149">
            <v>7006.91860256052</v>
          </cell>
          <cell r="AI149">
            <v>6001.37391975774</v>
          </cell>
          <cell r="AJ149">
            <v>5958.40112396091</v>
          </cell>
          <cell r="AK149">
            <v>6046.48931065153</v>
          </cell>
          <cell r="AL149">
            <v>7485.82770262369</v>
          </cell>
          <cell r="AM149">
            <v>6696.63158703246</v>
          </cell>
          <cell r="AN149">
            <v>7819.99449150545</v>
          </cell>
        </row>
        <row r="149"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</row>
        <row r="149">
          <cell r="BX149">
            <v>3.65623359107711</v>
          </cell>
          <cell r="BY149">
            <v>3.79979223902615</v>
          </cell>
          <cell r="BZ149">
            <v>3.78035573077741</v>
          </cell>
          <cell r="CA149">
            <v>3.07290828305636</v>
          </cell>
          <cell r="CB149">
            <v>3.50117656231971</v>
          </cell>
          <cell r="CC149">
            <v>3.33349084046955</v>
          </cell>
          <cell r="CD149">
            <v>3.39580319681987</v>
          </cell>
          <cell r="CE149">
            <v>3.65910917910728</v>
          </cell>
          <cell r="CF149">
            <v>3.94289741679637</v>
          </cell>
          <cell r="CG149">
            <v>3.47418388976104</v>
          </cell>
          <cell r="CH149">
            <v>3.40183937638454</v>
          </cell>
          <cell r="CI149">
            <v>3.39996433590094</v>
          </cell>
          <cell r="CJ149">
            <v>4.03644771194888</v>
          </cell>
          <cell r="CK149">
            <v>3.68645845518175</v>
          </cell>
          <cell r="CL149">
            <v>4.44128716832659</v>
          </cell>
          <cell r="CM149">
            <v>5.07045611509472</v>
          </cell>
          <cell r="CN149">
            <v>4.83952973825535</v>
          </cell>
          <cell r="CO149">
            <v>4.79057305848898</v>
          </cell>
          <cell r="CP149">
            <v>4.71207508903436</v>
          </cell>
          <cell r="CQ149">
            <v>4.8673260372625</v>
          </cell>
          <cell r="CR149">
            <v>4.85471697408897</v>
          </cell>
          <cell r="CS149">
            <v>4.78910821813571</v>
          </cell>
          <cell r="CT149">
            <v>4.99364602129359</v>
          </cell>
          <cell r="CU149">
            <v>4.86876406814733</v>
          </cell>
          <cell r="CV149">
            <v>4.73265689146764</v>
          </cell>
          <cell r="CW149">
            <v>4.79869412833309</v>
          </cell>
          <cell r="CX149">
            <v>4.87232291346422</v>
          </cell>
          <cell r="CY149">
            <v>5.08098170893618</v>
          </cell>
          <cell r="CZ149">
            <v>4.97684595606786</v>
          </cell>
          <cell r="DA149">
            <v>4.82397143676552</v>
          </cell>
        </row>
        <row r="150">
          <cell r="A150">
            <v>6890.42901570409</v>
          </cell>
          <cell r="B150">
            <v>5999.06187660392</v>
          </cell>
          <cell r="C150">
            <v>3433.31342806925</v>
          </cell>
          <cell r="D150">
            <v>5266.53318836799</v>
          </cell>
          <cell r="E150">
            <v>5205.78077832188</v>
          </cell>
          <cell r="F150">
            <v>5727.57197582039</v>
          </cell>
          <cell r="G150">
            <v>5847.73808027962</v>
          </cell>
          <cell r="H150">
            <v>5948.52858404306</v>
          </cell>
          <cell r="I150">
            <v>6420.80515417804</v>
          </cell>
          <cell r="J150">
            <v>6522.24958965092</v>
          </cell>
          <cell r="K150">
            <v>5621.56762993597</v>
          </cell>
          <cell r="L150">
            <v>7822.70381591315</v>
          </cell>
          <cell r="M150">
            <v>6976.72409777834</v>
          </cell>
          <cell r="N150">
            <v>6125.26125361966</v>
          </cell>
          <cell r="O150">
            <v>7240.59942364846</v>
          </cell>
        </row>
        <row r="150">
          <cell r="Z150">
            <v>7891.30517280921</v>
          </cell>
          <cell r="AA150">
            <v>6870.4616085519</v>
          </cell>
          <cell r="AB150">
            <v>4227.98150900739</v>
          </cell>
          <cell r="AC150">
            <v>6485.5147668576</v>
          </cell>
          <cell r="AD150">
            <v>6410.70072156754</v>
          </cell>
          <cell r="AE150">
            <v>5727.57197582039</v>
          </cell>
          <cell r="AF150">
            <v>5847.73808027962</v>
          </cell>
          <cell r="AG150">
            <v>5948.52858404306</v>
          </cell>
          <cell r="AH150">
            <v>6420.80515417804</v>
          </cell>
          <cell r="AI150">
            <v>6522.24958965092</v>
          </cell>
          <cell r="AJ150">
            <v>5621.56762993597</v>
          </cell>
          <cell r="AK150">
            <v>7822.70381591315</v>
          </cell>
          <cell r="AL150">
            <v>6976.72409777834</v>
          </cell>
          <cell r="AM150">
            <v>6125.26125361966</v>
          </cell>
          <cell r="AN150">
            <v>7240.59942364846</v>
          </cell>
        </row>
        <row r="150"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</row>
        <row r="150">
          <cell r="BX150">
            <v>4.49715446101795</v>
          </cell>
          <cell r="BY150">
            <v>3.88615485221966</v>
          </cell>
          <cell r="BZ150">
            <v>2.45782281538495</v>
          </cell>
          <cell r="CA150">
            <v>3.67065339817159</v>
          </cell>
          <cell r="CB150">
            <v>3.59819929083202</v>
          </cell>
          <cell r="CC150">
            <v>3.20956326512704</v>
          </cell>
          <cell r="CD150">
            <v>3.30039555622955</v>
          </cell>
          <cell r="CE150">
            <v>3.31763582986413</v>
          </cell>
          <cell r="CF150">
            <v>3.59882846992345</v>
          </cell>
          <cell r="CG150">
            <v>3.62970859360153</v>
          </cell>
          <cell r="CH150">
            <v>3.12241197301385</v>
          </cell>
          <cell r="CI150">
            <v>4.44820795682083</v>
          </cell>
          <cell r="CJ150">
            <v>3.9459809247267</v>
          </cell>
          <cell r="CK150">
            <v>3.46453361843272</v>
          </cell>
          <cell r="CL150">
            <v>4.12056492225091</v>
          </cell>
          <cell r="CM150">
            <v>4.80748757008143</v>
          </cell>
          <cell r="CN150">
            <v>4.84365219734669</v>
          </cell>
          <cell r="CO150">
            <v>4.71291539450033</v>
          </cell>
          <cell r="CP150">
            <v>4.84070046403178</v>
          </cell>
          <cell r="CQ150">
            <v>4.88120923859993</v>
          </cell>
          <cell r="CR150">
            <v>4.88913185991527</v>
          </cell>
          <cell r="CS150">
            <v>4.8543272910739</v>
          </cell>
          <cell r="CT150">
            <v>4.91233499461175</v>
          </cell>
          <cell r="CU150">
            <v>4.88804819256147</v>
          </cell>
          <cell r="CV150">
            <v>4.92303348799064</v>
          </cell>
          <cell r="CW150">
            <v>4.93258265841308</v>
          </cell>
          <cell r="CX150">
            <v>4.81813473136153</v>
          </cell>
          <cell r="CY150">
            <v>4.84399518428409</v>
          </cell>
          <cell r="CZ150">
            <v>4.84380858418148</v>
          </cell>
          <cell r="DA150">
            <v>4.81420850519956</v>
          </cell>
        </row>
        <row r="151">
          <cell r="A151">
            <v>6816.36950707855</v>
          </cell>
          <cell r="B151">
            <v>5499.66345935412</v>
          </cell>
          <cell r="C151">
            <v>5120.9556078289</v>
          </cell>
          <cell r="D151">
            <v>5220.54906487049</v>
          </cell>
          <cell r="E151">
            <v>5655.57826328843</v>
          </cell>
          <cell r="F151">
            <v>6774.03544757983</v>
          </cell>
          <cell r="G151">
            <v>6385.47028957958</v>
          </cell>
          <cell r="H151">
            <v>6611.84775647761</v>
          </cell>
          <cell r="I151">
            <v>7396.75023736942</v>
          </cell>
          <cell r="J151">
            <v>7556.39097038027</v>
          </cell>
          <cell r="K151">
            <v>6807.53032630234</v>
          </cell>
          <cell r="L151">
            <v>7470.40322703875</v>
          </cell>
          <cell r="M151">
            <v>6512.13981240506</v>
          </cell>
          <cell r="N151">
            <v>7713.02882951852</v>
          </cell>
          <cell r="O151">
            <v>8728.3275853328</v>
          </cell>
        </row>
        <row r="151">
          <cell r="Z151">
            <v>7806.48807619875</v>
          </cell>
          <cell r="AA151">
            <v>6298.52257480606</v>
          </cell>
          <cell r="AB151">
            <v>6306.24208128999</v>
          </cell>
          <cell r="AC151">
            <v>6428.88724713691</v>
          </cell>
          <cell r="AD151">
            <v>6964.60746182866</v>
          </cell>
          <cell r="AE151">
            <v>6774.03544757983</v>
          </cell>
          <cell r="AF151">
            <v>6385.47028957958</v>
          </cell>
          <cell r="AG151">
            <v>6611.84775647761</v>
          </cell>
          <cell r="AH151">
            <v>7396.75023736942</v>
          </cell>
          <cell r="AI151">
            <v>7556.39097038027</v>
          </cell>
          <cell r="AJ151">
            <v>6807.53032630234</v>
          </cell>
          <cell r="AK151">
            <v>7470.40322703875</v>
          </cell>
          <cell r="AL151">
            <v>6512.13981240506</v>
          </cell>
          <cell r="AM151">
            <v>7713.02882951852</v>
          </cell>
          <cell r="AN151">
            <v>8728.3275853328</v>
          </cell>
        </row>
        <row r="151"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1">
          <cell r="BX151">
            <v>4.33139780803483</v>
          </cell>
          <cell r="BY151">
            <v>3.53695513783758</v>
          </cell>
          <cell r="BZ151">
            <v>3.4737324661811</v>
          </cell>
          <cell r="CA151">
            <v>3.70733359681053</v>
          </cell>
          <cell r="CB151">
            <v>3.98729044053533</v>
          </cell>
          <cell r="CC151">
            <v>3.8856549046182</v>
          </cell>
          <cell r="CD151">
            <v>3.65761745947499</v>
          </cell>
          <cell r="CE151">
            <v>3.60499109371608</v>
          </cell>
          <cell r="CF151">
            <v>4.31205379183484</v>
          </cell>
          <cell r="CG151">
            <v>4.34788958244743</v>
          </cell>
          <cell r="CH151">
            <v>3.87704643330613</v>
          </cell>
          <cell r="CI151">
            <v>4.13673389356791</v>
          </cell>
          <cell r="CJ151">
            <v>3.70145544680733</v>
          </cell>
          <cell r="CK151">
            <v>4.422737375869</v>
          </cell>
          <cell r="CL151">
            <v>4.76988213666837</v>
          </cell>
          <cell r="CM151">
            <v>4.93781442222961</v>
          </cell>
          <cell r="CN151">
            <v>4.87883661507096</v>
          </cell>
          <cell r="CO151">
            <v>4.97372084159729</v>
          </cell>
          <cell r="CP151">
            <v>4.75095894616453</v>
          </cell>
          <cell r="CQ151">
            <v>4.785484433187</v>
          </cell>
          <cell r="CR151">
            <v>4.77628654160417</v>
          </cell>
          <cell r="CS151">
            <v>4.78301499360303</v>
          </cell>
          <cell r="CT151">
            <v>5.02488103762194</v>
          </cell>
          <cell r="CU151">
            <v>4.69963273228435</v>
          </cell>
          <cell r="CV151">
            <v>4.76149189673926</v>
          </cell>
          <cell r="CW151">
            <v>4.810560909729</v>
          </cell>
          <cell r="CX151">
            <v>4.94758876999409</v>
          </cell>
          <cell r="CY151">
            <v>4.82012527085396</v>
          </cell>
          <cell r="CZ151">
            <v>4.77794271701364</v>
          </cell>
          <cell r="DA151">
            <v>5.01337885843201</v>
          </cell>
        </row>
        <row r="152">
          <cell r="A152">
            <v>7268.04470600541</v>
          </cell>
          <cell r="B152">
            <v>6248.10610224279</v>
          </cell>
          <cell r="C152">
            <v>5615.03511497748</v>
          </cell>
          <cell r="D152">
            <v>4429.12975649927</v>
          </cell>
          <cell r="E152">
            <v>5065.73294403828</v>
          </cell>
          <cell r="F152">
            <v>7493.88378758564</v>
          </cell>
          <cell r="G152">
            <v>5930.42706009474</v>
          </cell>
          <cell r="H152">
            <v>5394.72404416726</v>
          </cell>
          <cell r="I152">
            <v>6801.4660709035</v>
          </cell>
          <cell r="J152">
            <v>6822.03094020648</v>
          </cell>
          <cell r="K152">
            <v>7273.16393894373</v>
          </cell>
          <cell r="L152">
            <v>7479.86163579946</v>
          </cell>
          <cell r="M152">
            <v>6874.98851227308</v>
          </cell>
          <cell r="N152">
            <v>6462.72190030672</v>
          </cell>
          <cell r="O152">
            <v>7469.25846122612</v>
          </cell>
        </row>
        <row r="152">
          <cell r="Z152">
            <v>8323.77180782094</v>
          </cell>
          <cell r="AA152">
            <v>7155.68100223016</v>
          </cell>
          <cell r="AB152">
            <v>6914.68027488027</v>
          </cell>
          <cell r="AC152">
            <v>5454.28755742939</v>
          </cell>
          <cell r="AD152">
            <v>6238.23768662096</v>
          </cell>
          <cell r="AE152">
            <v>7493.88378758564</v>
          </cell>
          <cell r="AF152">
            <v>5930.42706009474</v>
          </cell>
          <cell r="AG152">
            <v>5394.72404416726</v>
          </cell>
          <cell r="AH152">
            <v>6801.4660709035</v>
          </cell>
          <cell r="AI152">
            <v>6822.03094020648</v>
          </cell>
          <cell r="AJ152">
            <v>7273.16393894373</v>
          </cell>
          <cell r="AK152">
            <v>7479.86163579946</v>
          </cell>
          <cell r="AL152">
            <v>6874.98851227308</v>
          </cell>
          <cell r="AM152">
            <v>6462.72190030672</v>
          </cell>
          <cell r="AN152">
            <v>7469.25846122612</v>
          </cell>
        </row>
        <row r="152"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2">
          <cell r="BX152">
            <v>4.55229155115421</v>
          </cell>
          <cell r="BY152">
            <v>3.92530589741945</v>
          </cell>
          <cell r="BZ152">
            <v>3.93596907525644</v>
          </cell>
          <cell r="CA152">
            <v>3.14316647828809</v>
          </cell>
          <cell r="CB152">
            <v>3.52603306853814</v>
          </cell>
          <cell r="CC152">
            <v>4.20031629059311</v>
          </cell>
          <cell r="CD152">
            <v>3.35222931437199</v>
          </cell>
          <cell r="CE152">
            <v>3.0304585627355</v>
          </cell>
          <cell r="CF152">
            <v>3.84368273325716</v>
          </cell>
          <cell r="CG152">
            <v>3.75267331267576</v>
          </cell>
          <cell r="CH152">
            <v>4.07506532766345</v>
          </cell>
          <cell r="CI152">
            <v>4.19981297777832</v>
          </cell>
          <cell r="CJ152">
            <v>3.95968290940457</v>
          </cell>
          <cell r="CK152">
            <v>3.59837681748305</v>
          </cell>
          <cell r="CL152">
            <v>4.17015053282853</v>
          </cell>
          <cell r="CM152">
            <v>5.00953289387199</v>
          </cell>
          <cell r="CN152">
            <v>4.99441470241859</v>
          </cell>
          <cell r="CO152">
            <v>4.8131296659097</v>
          </cell>
          <cell r="CP152">
            <v>4.75420366220535</v>
          </cell>
          <cell r="CQ152">
            <v>4.84710773351077</v>
          </cell>
          <cell r="CR152">
            <v>4.88801010179155</v>
          </cell>
          <cell r="CS152">
            <v>4.84684782764226</v>
          </cell>
          <cell r="CT152">
            <v>4.87717141431208</v>
          </cell>
          <cell r="CU152">
            <v>4.84799472591303</v>
          </cell>
          <cell r="CV152">
            <v>4.98058161989759</v>
          </cell>
          <cell r="CW152">
            <v>4.88985450362748</v>
          </cell>
          <cell r="CX152">
            <v>4.87944861196429</v>
          </cell>
          <cell r="CY152">
            <v>4.75684174619026</v>
          </cell>
          <cell r="CZ152">
            <v>4.92057621983166</v>
          </cell>
          <cell r="DA152">
            <v>4.90719019624893</v>
          </cell>
        </row>
        <row r="153">
          <cell r="A153">
            <v>6196.48930976573</v>
          </cell>
          <cell r="B153">
            <v>5289.82187488735</v>
          </cell>
          <cell r="C153">
            <v>4791.44235050876</v>
          </cell>
          <cell r="D153">
            <v>5212.16875646411</v>
          </cell>
          <cell r="E153">
            <v>5095.82492252442</v>
          </cell>
          <cell r="F153">
            <v>6317.2598187068</v>
          </cell>
          <cell r="G153">
            <v>5340.95169758863</v>
          </cell>
          <cell r="H153">
            <v>6460.57703605082</v>
          </cell>
          <cell r="I153">
            <v>6155.07587053347</v>
          </cell>
          <cell r="J153">
            <v>6355.7386360617</v>
          </cell>
          <cell r="K153">
            <v>7257.92775206454</v>
          </cell>
          <cell r="L153">
            <v>6493.89170032451</v>
          </cell>
          <cell r="M153">
            <v>6194.00177345422</v>
          </cell>
          <cell r="N153">
            <v>6882.47167208622</v>
          </cell>
          <cell r="O153">
            <v>7231.1518250179</v>
          </cell>
        </row>
        <row r="153">
          <cell r="Z153">
            <v>7096.56656094507</v>
          </cell>
          <cell r="AA153">
            <v>6058.20024114598</v>
          </cell>
          <cell r="AB153">
            <v>5900.46032319813</v>
          </cell>
          <cell r="AC153">
            <v>6418.56724876673</v>
          </cell>
          <cell r="AD153">
            <v>6275.29469620498</v>
          </cell>
          <cell r="AE153">
            <v>6317.2598187068</v>
          </cell>
          <cell r="AF153">
            <v>5340.95169758863</v>
          </cell>
          <cell r="AG153">
            <v>6460.57703605082</v>
          </cell>
          <cell r="AH153">
            <v>6155.07587053347</v>
          </cell>
          <cell r="AI153">
            <v>6355.7386360617</v>
          </cell>
          <cell r="AJ153">
            <v>7257.92775206454</v>
          </cell>
          <cell r="AK153">
            <v>6493.89170032451</v>
          </cell>
          <cell r="AL153">
            <v>6194.00177345422</v>
          </cell>
          <cell r="AM153">
            <v>6882.47167208622</v>
          </cell>
          <cell r="AN153">
            <v>7231.1518250179</v>
          </cell>
        </row>
        <row r="153"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</row>
        <row r="153">
          <cell r="BX153">
            <v>3.9918628757288</v>
          </cell>
          <cell r="BY153">
            <v>3.50127802678164</v>
          </cell>
          <cell r="BZ153">
            <v>3.29375839711818</v>
          </cell>
          <cell r="CA153">
            <v>3.64113601003979</v>
          </cell>
          <cell r="CB153">
            <v>3.62749891431115</v>
          </cell>
          <cell r="CC153">
            <v>3.58537928010991</v>
          </cell>
          <cell r="CD153">
            <v>3.01983316245351</v>
          </cell>
          <cell r="CE153">
            <v>3.62096535012608</v>
          </cell>
          <cell r="CF153">
            <v>3.54615138020606</v>
          </cell>
          <cell r="CG153">
            <v>3.53189258902025</v>
          </cell>
          <cell r="CH153">
            <v>4.09642733393393</v>
          </cell>
          <cell r="CI153">
            <v>3.55729912026049</v>
          </cell>
          <cell r="CJ153">
            <v>3.46764662346728</v>
          </cell>
          <cell r="CK153">
            <v>3.75186740858954</v>
          </cell>
          <cell r="CL153">
            <v>4.18127819737681</v>
          </cell>
          <cell r="CM153">
            <v>4.87057013666297</v>
          </cell>
          <cell r="CN153">
            <v>4.74050011249997</v>
          </cell>
          <cell r="CO153">
            <v>4.90796311448789</v>
          </cell>
          <cell r="CP153">
            <v>4.82956849223923</v>
          </cell>
          <cell r="CQ153">
            <v>4.73951574208687</v>
          </cell>
          <cell r="CR153">
            <v>4.82726088231629</v>
          </cell>
          <cell r="CS153">
            <v>4.84554728350176</v>
          </cell>
          <cell r="CT153">
            <v>4.88825750764424</v>
          </cell>
          <cell r="CU153">
            <v>4.75535862829564</v>
          </cell>
          <cell r="CV153">
            <v>4.93021294551401</v>
          </cell>
          <cell r="CW153">
            <v>4.85416484812978</v>
          </cell>
          <cell r="CX153">
            <v>5.00140233053421</v>
          </cell>
          <cell r="CY153">
            <v>4.89377082359945</v>
          </cell>
          <cell r="CZ153">
            <v>5.02578708663045</v>
          </cell>
          <cell r="DA153">
            <v>4.73811450180276</v>
          </cell>
        </row>
        <row r="154">
          <cell r="A154">
            <v>6200.40037019696</v>
          </cell>
          <cell r="B154">
            <v>5940.59888291884</v>
          </cell>
          <cell r="C154">
            <v>5234.40379260832</v>
          </cell>
          <cell r="D154">
            <v>4650.36743363332</v>
          </cell>
          <cell r="E154">
            <v>4638.68177191644</v>
          </cell>
          <cell r="F154">
            <v>6350.14894829967</v>
          </cell>
          <cell r="G154">
            <v>8159.20817200386</v>
          </cell>
          <cell r="H154">
            <v>7345.53885857223</v>
          </cell>
          <cell r="I154">
            <v>7349.15141209453</v>
          </cell>
          <cell r="J154">
            <v>5216.69492252655</v>
          </cell>
          <cell r="K154">
            <v>6316.13411221471</v>
          </cell>
          <cell r="L154">
            <v>7901.09746062972</v>
          </cell>
          <cell r="M154">
            <v>7385.06642835136</v>
          </cell>
          <cell r="N154">
            <v>7058.00541855162</v>
          </cell>
          <cell r="O154">
            <v>7140.7168976862</v>
          </cell>
        </row>
        <row r="154">
          <cell r="Z154">
            <v>7101.04572637029</v>
          </cell>
          <cell r="AA154">
            <v>6803.50651425609</v>
          </cell>
          <cell r="AB154">
            <v>6445.94876334132</v>
          </cell>
          <cell r="AC154">
            <v>5726.73247911092</v>
          </cell>
          <cell r="AD154">
            <v>5712.34207675046</v>
          </cell>
          <cell r="AE154">
            <v>6350.14894829967</v>
          </cell>
          <cell r="AF154">
            <v>8159.20817200386</v>
          </cell>
          <cell r="AG154">
            <v>7345.53885857223</v>
          </cell>
          <cell r="AH154">
            <v>7349.15141209453</v>
          </cell>
          <cell r="AI154">
            <v>5216.69492252655</v>
          </cell>
          <cell r="AJ154">
            <v>6316.13411221471</v>
          </cell>
          <cell r="AK154">
            <v>7901.09746062972</v>
          </cell>
          <cell r="AL154">
            <v>7385.06642835136</v>
          </cell>
          <cell r="AM154">
            <v>7058.00541855162</v>
          </cell>
          <cell r="AN154">
            <v>7140.7168976862</v>
          </cell>
        </row>
        <row r="154"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</row>
        <row r="154">
          <cell r="BX154">
            <v>4.05755452179994</v>
          </cell>
          <cell r="BY154">
            <v>3.87056507825583</v>
          </cell>
          <cell r="BZ154">
            <v>3.71988999745114</v>
          </cell>
          <cell r="CA154">
            <v>3.19169657454461</v>
          </cell>
          <cell r="CB154">
            <v>3.28943330840336</v>
          </cell>
          <cell r="CC154">
            <v>3.64627261864737</v>
          </cell>
          <cell r="CD154">
            <v>4.60550853947096</v>
          </cell>
          <cell r="CE154">
            <v>4.09147866829106</v>
          </cell>
          <cell r="CF154">
            <v>4.0845523871866</v>
          </cell>
          <cell r="CG154">
            <v>2.9611227138062</v>
          </cell>
          <cell r="CH154">
            <v>3.48816461287994</v>
          </cell>
          <cell r="CI154">
            <v>4.51358289728873</v>
          </cell>
          <cell r="CJ154">
            <v>4.12048670735676</v>
          </cell>
          <cell r="CK154">
            <v>3.88303290584366</v>
          </cell>
          <cell r="CL154">
            <v>4.0115856556455</v>
          </cell>
          <cell r="CM154">
            <v>4.79474020466015</v>
          </cell>
          <cell r="CN154">
            <v>4.81576811080871</v>
          </cell>
          <cell r="CO154">
            <v>4.7474881274167</v>
          </cell>
          <cell r="CP154">
            <v>4.91577994916388</v>
          </cell>
          <cell r="CQ154">
            <v>4.7577350861891</v>
          </cell>
          <cell r="CR154">
            <v>4.77135699139244</v>
          </cell>
          <cell r="CS154">
            <v>4.8537517193181</v>
          </cell>
          <cell r="CT154">
            <v>4.91870192359919</v>
          </cell>
          <cell r="CU154">
            <v>4.92946582498536</v>
          </cell>
          <cell r="CV154">
            <v>4.826654022003</v>
          </cell>
          <cell r="CW154">
            <v>4.96091180899837</v>
          </cell>
          <cell r="CX154">
            <v>4.79593326421294</v>
          </cell>
          <cell r="CY154">
            <v>4.91035650513995</v>
          </cell>
          <cell r="CZ154">
            <v>4.97987053306092</v>
          </cell>
          <cell r="DA154">
            <v>4.87677682049103</v>
          </cell>
        </row>
        <row r="155">
          <cell r="A155">
            <v>5570.19136667194</v>
          </cell>
          <cell r="B155">
            <v>5672.67395498851</v>
          </cell>
          <cell r="C155">
            <v>4737.02240908131</v>
          </cell>
          <cell r="D155">
            <v>4580.71373676825</v>
          </cell>
          <cell r="E155">
            <v>5622.7465251451</v>
          </cell>
          <cell r="F155">
            <v>6719.3617077496</v>
          </cell>
          <cell r="G155">
            <v>5905.90268245881</v>
          </cell>
          <cell r="H155">
            <v>6854.35718079964</v>
          </cell>
          <cell r="I155">
            <v>6408.34175186536</v>
          </cell>
          <cell r="J155">
            <v>5839.26134464842</v>
          </cell>
          <cell r="K155">
            <v>7033.60324237265</v>
          </cell>
          <cell r="L155">
            <v>6886.22002805149</v>
          </cell>
          <cell r="M155">
            <v>7605.40066852463</v>
          </cell>
          <cell r="N155">
            <v>7070.11678824105</v>
          </cell>
          <cell r="O155">
            <v>6646.05499042482</v>
          </cell>
        </row>
        <row r="155">
          <cell r="Z155">
            <v>6379.29508382924</v>
          </cell>
          <cell r="AA155">
            <v>6496.66388299432</v>
          </cell>
          <cell r="AB155">
            <v>5833.44444745681</v>
          </cell>
          <cell r="AC155">
            <v>5640.95687238307</v>
          </cell>
          <cell r="AD155">
            <v>6924.17655311998</v>
          </cell>
          <cell r="AE155">
            <v>6719.3617077496</v>
          </cell>
          <cell r="AF155">
            <v>5905.90268245881</v>
          </cell>
          <cell r="AG155">
            <v>6854.35718079964</v>
          </cell>
          <cell r="AH155">
            <v>6408.34175186536</v>
          </cell>
          <cell r="AI155">
            <v>5839.26134464842</v>
          </cell>
          <cell r="AJ155">
            <v>7033.60324237265</v>
          </cell>
          <cell r="AK155">
            <v>6886.22002805149</v>
          </cell>
          <cell r="AL155">
            <v>7605.40066852463</v>
          </cell>
          <cell r="AM155">
            <v>7070.11678824105</v>
          </cell>
          <cell r="AN155">
            <v>6646.05499042482</v>
          </cell>
        </row>
        <row r="155"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5">
          <cell r="BX155">
            <v>3.57070873813316</v>
          </cell>
          <cell r="BY155">
            <v>3.60591358153937</v>
          </cell>
          <cell r="BZ155">
            <v>3.29446886541572</v>
          </cell>
          <cell r="CA155">
            <v>3.22134342941554</v>
          </cell>
          <cell r="CB155">
            <v>3.82287150734616</v>
          </cell>
          <cell r="CC155">
            <v>3.78410102803834</v>
          </cell>
          <cell r="CD155">
            <v>3.41828548736813</v>
          </cell>
          <cell r="CE155">
            <v>3.79380233753431</v>
          </cell>
          <cell r="CF155">
            <v>3.63002548905486</v>
          </cell>
          <cell r="CG155">
            <v>3.22842000322336</v>
          </cell>
          <cell r="CH155">
            <v>3.9477638037747</v>
          </cell>
          <cell r="CI155">
            <v>3.79044868647033</v>
          </cell>
          <cell r="CJ155">
            <v>4.16902351396979</v>
          </cell>
          <cell r="CK155">
            <v>3.91022677622105</v>
          </cell>
          <cell r="CL155">
            <v>3.84278390597559</v>
          </cell>
          <cell r="CM155">
            <v>4.8946923592407</v>
          </cell>
          <cell r="CN155">
            <v>4.93608033831273</v>
          </cell>
          <cell r="CO155">
            <v>4.85117335599914</v>
          </cell>
          <cell r="CP155">
            <v>4.79758731142098</v>
          </cell>
          <cell r="CQ155">
            <v>4.96232915085496</v>
          </cell>
          <cell r="CR155">
            <v>4.8648833690789</v>
          </cell>
          <cell r="CS155">
            <v>4.73352952940912</v>
          </cell>
          <cell r="CT155">
            <v>4.94993125591226</v>
          </cell>
          <cell r="CU155">
            <v>4.83663289499749</v>
          </cell>
          <cell r="CV155">
            <v>4.95535781302777</v>
          </cell>
          <cell r="CW155">
            <v>4.88128136011804</v>
          </cell>
          <cell r="CX155">
            <v>4.97734115451259</v>
          </cell>
          <cell r="CY155">
            <v>4.99798432187313</v>
          </cell>
          <cell r="CZ155">
            <v>4.95372368152064</v>
          </cell>
          <cell r="DA155">
            <v>4.7383278066888</v>
          </cell>
        </row>
        <row r="156">
          <cell r="A156">
            <v>6066.73241772913</v>
          </cell>
          <cell r="B156">
            <v>4370.20586623899</v>
          </cell>
          <cell r="C156">
            <v>5247.73809990446</v>
          </cell>
          <cell r="D156">
            <v>4836.6009412242</v>
          </cell>
          <cell r="E156">
            <v>4444.42164676765</v>
          </cell>
          <cell r="F156">
            <v>6893.222604935</v>
          </cell>
          <cell r="G156">
            <v>6955.13543752264</v>
          </cell>
          <cell r="H156">
            <v>5735.04731952616</v>
          </cell>
          <cell r="I156">
            <v>6918.55574157024</v>
          </cell>
          <cell r="J156">
            <v>6579.94647923831</v>
          </cell>
          <cell r="K156">
            <v>7446.82349979828</v>
          </cell>
          <cell r="L156">
            <v>8948.88006116968</v>
          </cell>
          <cell r="M156">
            <v>6688.41317933417</v>
          </cell>
          <cell r="N156">
            <v>7575.8899830422</v>
          </cell>
          <cell r="O156">
            <v>7067.46404794909</v>
          </cell>
        </row>
        <row r="156">
          <cell r="Z156">
            <v>6947.96170179879</v>
          </cell>
          <cell r="AA156">
            <v>5005.0044895454</v>
          </cell>
          <cell r="AB156">
            <v>6462.3694035959</v>
          </cell>
          <cell r="AC156">
            <v>5956.07123391684</v>
          </cell>
          <cell r="AD156">
            <v>5473.11887902208</v>
          </cell>
          <cell r="AE156">
            <v>6893.222604935</v>
          </cell>
          <cell r="AF156">
            <v>6955.13543752264</v>
          </cell>
          <cell r="AG156">
            <v>5735.04731952616</v>
          </cell>
          <cell r="AH156">
            <v>6918.55574157024</v>
          </cell>
          <cell r="AI156">
            <v>6579.94647923831</v>
          </cell>
          <cell r="AJ156">
            <v>7446.82349979828</v>
          </cell>
          <cell r="AK156">
            <v>8948.88006116968</v>
          </cell>
          <cell r="AL156">
            <v>6688.41317933417</v>
          </cell>
          <cell r="AM156">
            <v>7575.8899830422</v>
          </cell>
          <cell r="AN156">
            <v>7067.46404794909</v>
          </cell>
        </row>
        <row r="156"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</row>
        <row r="156">
          <cell r="BX156">
            <v>3.8414232047229</v>
          </cell>
          <cell r="BY156">
            <v>2.8233943381606</v>
          </cell>
          <cell r="BZ156">
            <v>3.59750158477376</v>
          </cell>
          <cell r="CA156">
            <v>3.37196200413443</v>
          </cell>
          <cell r="CB156">
            <v>3.03169519194594</v>
          </cell>
          <cell r="CC156">
            <v>3.94668557343483</v>
          </cell>
          <cell r="CD156">
            <v>3.81448332721198</v>
          </cell>
          <cell r="CE156">
            <v>3.25247160376978</v>
          </cell>
          <cell r="CF156">
            <v>3.94771964862918</v>
          </cell>
          <cell r="CG156">
            <v>3.69343712446953</v>
          </cell>
          <cell r="CH156">
            <v>4.14528760276569</v>
          </cell>
          <cell r="CI156">
            <v>5.17721246301371</v>
          </cell>
          <cell r="CJ156">
            <v>3.93706685659395</v>
          </cell>
          <cell r="CK156">
            <v>4.31520842203041</v>
          </cell>
          <cell r="CL156">
            <v>4.05353864341133</v>
          </cell>
          <cell r="CM156">
            <v>4.95532788170124</v>
          </cell>
          <cell r="CN156">
            <v>4.85668646490983</v>
          </cell>
          <cell r="CO156">
            <v>4.92150489345811</v>
          </cell>
          <cell r="CP156">
            <v>4.83932006368584</v>
          </cell>
          <cell r="CQ156">
            <v>4.94602698969597</v>
          </cell>
          <cell r="CR156">
            <v>4.78516492686985</v>
          </cell>
          <cell r="CS156">
            <v>4.9954774861164</v>
          </cell>
          <cell r="CT156">
            <v>4.83092869787063</v>
          </cell>
          <cell r="CU156">
            <v>4.80149274119826</v>
          </cell>
          <cell r="CV156">
            <v>4.8808873741527</v>
          </cell>
          <cell r="CW156">
            <v>4.92179508852865</v>
          </cell>
          <cell r="CX156">
            <v>4.73565259196859</v>
          </cell>
          <cell r="CY156">
            <v>4.65433286679353</v>
          </cell>
          <cell r="CZ156">
            <v>4.80993290179777</v>
          </cell>
          <cell r="DA156">
            <v>4.7767930450924</v>
          </cell>
        </row>
        <row r="157">
          <cell r="A157">
            <v>6448.6708659758</v>
          </cell>
          <cell r="B157">
            <v>6072.6202788592</v>
          </cell>
          <cell r="C157">
            <v>5342.94210658196</v>
          </cell>
          <cell r="D157">
            <v>4725.12171504606</v>
          </cell>
          <cell r="E157">
            <v>5230.86514049245</v>
          </cell>
          <cell r="F157">
            <v>6221.30696322993</v>
          </cell>
          <cell r="G157">
            <v>6492.04419935019</v>
          </cell>
          <cell r="H157">
            <v>6664.95261234978</v>
          </cell>
          <cell r="I157">
            <v>6712.94777509545</v>
          </cell>
          <cell r="J157">
            <v>7131.89378663969</v>
          </cell>
          <cell r="K157">
            <v>6874.20296268604</v>
          </cell>
          <cell r="L157">
            <v>6646.7688737166</v>
          </cell>
          <cell r="M157">
            <v>7079.68039749532</v>
          </cell>
          <cell r="N157">
            <v>7761.48878669013</v>
          </cell>
          <cell r="O157">
            <v>7822.28352682158</v>
          </cell>
        </row>
        <row r="157">
          <cell r="Z157">
            <v>7385.37900128397</v>
          </cell>
          <cell r="AA157">
            <v>6954.70481008517</v>
          </cell>
          <cell r="AB157">
            <v>6579.60914539315</v>
          </cell>
          <cell r="AC157">
            <v>5818.78924181375</v>
          </cell>
          <cell r="AD157">
            <v>6441.59106165572</v>
          </cell>
          <cell r="AE157">
            <v>6221.30696322993</v>
          </cell>
          <cell r="AF157">
            <v>6492.04419935019</v>
          </cell>
          <cell r="AG157">
            <v>6664.95261234978</v>
          </cell>
          <cell r="AH157">
            <v>6712.94777509545</v>
          </cell>
          <cell r="AI157">
            <v>7131.89378663969</v>
          </cell>
          <cell r="AJ157">
            <v>6874.20296268604</v>
          </cell>
          <cell r="AK157">
            <v>6646.7688737166</v>
          </cell>
          <cell r="AL157">
            <v>7079.68039749532</v>
          </cell>
          <cell r="AM157">
            <v>7761.48878669013</v>
          </cell>
          <cell r="AN157">
            <v>7822.28352682158</v>
          </cell>
        </row>
        <row r="157"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7">
          <cell r="BX157">
            <v>4.21680514486756</v>
          </cell>
          <cell r="BY157">
            <v>4.03304848834648</v>
          </cell>
          <cell r="BZ157">
            <v>3.77510002048081</v>
          </cell>
          <cell r="CA157">
            <v>3.28792555064475</v>
          </cell>
          <cell r="CB157">
            <v>3.58696761989007</v>
          </cell>
          <cell r="CC157">
            <v>3.47967125743685</v>
          </cell>
          <cell r="CD157">
            <v>3.65802025317594</v>
          </cell>
          <cell r="CE157">
            <v>3.74728203758649</v>
          </cell>
          <cell r="CF157">
            <v>3.75149675964118</v>
          </cell>
          <cell r="CG157">
            <v>3.92932262405736</v>
          </cell>
          <cell r="CH157">
            <v>3.84998859383327</v>
          </cell>
          <cell r="CI157">
            <v>3.73611323096588</v>
          </cell>
          <cell r="CJ157">
            <v>3.94038624541784</v>
          </cell>
          <cell r="CK157">
            <v>4.29800591237833</v>
          </cell>
          <cell r="CL157">
            <v>4.32409895937614</v>
          </cell>
          <cell r="CM157">
            <v>4.79839935137586</v>
          </cell>
          <cell r="CN157">
            <v>4.72446236044815</v>
          </cell>
          <cell r="CO157">
            <v>4.77505929059828</v>
          </cell>
          <cell r="CP157">
            <v>4.84861597021567</v>
          </cell>
          <cell r="CQ157">
            <v>4.92008753901397</v>
          </cell>
          <cell r="CR157">
            <v>4.89835830760177</v>
          </cell>
          <cell r="CS157">
            <v>4.86230836161465</v>
          </cell>
          <cell r="CT157">
            <v>4.87290360326997</v>
          </cell>
          <cell r="CU157">
            <v>4.90247997488518</v>
          </cell>
          <cell r="CV157">
            <v>4.97272352039992</v>
          </cell>
          <cell r="CW157">
            <v>4.89181521333565</v>
          </cell>
          <cell r="CX157">
            <v>4.87413645027764</v>
          </cell>
          <cell r="CY157">
            <v>4.92245770912118</v>
          </cell>
          <cell r="CZ157">
            <v>4.94749269167016</v>
          </cell>
          <cell r="DA157">
            <v>4.95615710312187</v>
          </cell>
        </row>
        <row r="158">
          <cell r="A158">
            <v>6277.13817534521</v>
          </cell>
          <cell r="B158">
            <v>6200.67078571374</v>
          </cell>
          <cell r="C158">
            <v>4538.81566376105</v>
          </cell>
          <cell r="D158">
            <v>4222.49428503107</v>
          </cell>
          <cell r="E158">
            <v>5161.15810988286</v>
          </cell>
          <cell r="F158">
            <v>6355.17766260598</v>
          </cell>
          <cell r="G158">
            <v>5338.33798805236</v>
          </cell>
          <cell r="H158">
            <v>5231.27222080588</v>
          </cell>
          <cell r="I158">
            <v>6775.82548726097</v>
          </cell>
          <cell r="J158">
            <v>7193.54929135641</v>
          </cell>
          <cell r="K158">
            <v>5634.5097990567</v>
          </cell>
          <cell r="L158">
            <v>7391.83229693493</v>
          </cell>
          <cell r="M158">
            <v>6946.67868191396</v>
          </cell>
          <cell r="N158">
            <v>6560.66347441071</v>
          </cell>
          <cell r="O158">
            <v>8647.61357379507</v>
          </cell>
        </row>
        <row r="158">
          <cell r="Z158">
            <v>7188.93015814315</v>
          </cell>
          <cell r="AA158">
            <v>7101.35542136337</v>
          </cell>
          <cell r="AB158">
            <v>5589.36115249067</v>
          </cell>
          <cell r="AC158">
            <v>5199.82463967477</v>
          </cell>
          <cell r="AD158">
            <v>6355.74977665807</v>
          </cell>
          <cell r="AE158">
            <v>6355.17766260598</v>
          </cell>
          <cell r="AF158">
            <v>5338.33798805236</v>
          </cell>
          <cell r="AG158">
            <v>5231.27222080588</v>
          </cell>
          <cell r="AH158">
            <v>6775.82548726097</v>
          </cell>
          <cell r="AI158">
            <v>7193.54929135641</v>
          </cell>
          <cell r="AJ158">
            <v>5634.5097990567</v>
          </cell>
          <cell r="AK158">
            <v>7391.83229693493</v>
          </cell>
          <cell r="AL158">
            <v>6946.67868191396</v>
          </cell>
          <cell r="AM158">
            <v>6560.66347441071</v>
          </cell>
          <cell r="AN158">
            <v>8647.61357379507</v>
          </cell>
        </row>
        <row r="158"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</row>
        <row r="158">
          <cell r="BX158">
            <v>4.11132977996521</v>
          </cell>
          <cell r="BY158">
            <v>3.94582622739662</v>
          </cell>
          <cell r="BZ158">
            <v>3.10848684732031</v>
          </cell>
          <cell r="CA158">
            <v>2.80481681407903</v>
          </cell>
          <cell r="CB158">
            <v>3.54402898125656</v>
          </cell>
          <cell r="CC158">
            <v>3.47357711380063</v>
          </cell>
          <cell r="CD158">
            <v>2.98794984988924</v>
          </cell>
          <cell r="CE158">
            <v>3.05609453234586</v>
          </cell>
          <cell r="CF158">
            <v>3.94322517328302</v>
          </cell>
          <cell r="CG158">
            <v>4.05911844719742</v>
          </cell>
          <cell r="CH158">
            <v>3.09779630147054</v>
          </cell>
          <cell r="CI158">
            <v>4.22615432927139</v>
          </cell>
          <cell r="CJ158">
            <v>3.80159376732683</v>
          </cell>
          <cell r="CK158">
            <v>3.66728061888213</v>
          </cell>
          <cell r="CL158">
            <v>4.72326288238491</v>
          </cell>
          <cell r="CM158">
            <v>4.79059090793066</v>
          </cell>
          <cell r="CN158">
            <v>4.93072100910648</v>
          </cell>
          <cell r="CO158">
            <v>4.92629339551583</v>
          </cell>
          <cell r="CP158">
            <v>5.07915341626198</v>
          </cell>
          <cell r="CQ158">
            <v>4.91333823138222</v>
          </cell>
          <cell r="CR158">
            <v>5.01254041022986</v>
          </cell>
          <cell r="CS158">
            <v>4.89485575852377</v>
          </cell>
          <cell r="CT158">
            <v>4.68972818348675</v>
          </cell>
          <cell r="CU158">
            <v>4.70779745735261</v>
          </cell>
          <cell r="CV158">
            <v>4.85532868263593</v>
          </cell>
          <cell r="CW158">
            <v>4.98322408764338</v>
          </cell>
          <cell r="CX158">
            <v>4.79196776932654</v>
          </cell>
          <cell r="CY158">
            <v>5.00632038919511</v>
          </cell>
          <cell r="CZ158">
            <v>4.90129399569008</v>
          </cell>
          <cell r="DA158">
            <v>5.01604347946803</v>
          </cell>
        </row>
        <row r="159">
          <cell r="A159">
            <v>5313.77883640966</v>
          </cell>
          <cell r="B159">
            <v>5505.17005542854</v>
          </cell>
          <cell r="C159">
            <v>5701.40714892353</v>
          </cell>
          <cell r="D159">
            <v>5399.50407098834</v>
          </cell>
          <cell r="E159">
            <v>5162.90255067423</v>
          </cell>
          <cell r="F159">
            <v>6478.71575901057</v>
          </cell>
          <cell r="G159">
            <v>7125.93475095893</v>
          </cell>
          <cell r="H159">
            <v>6361.14747407561</v>
          </cell>
          <cell r="I159">
            <v>5165.70386295016</v>
          </cell>
          <cell r="J159">
            <v>5272.84269711087</v>
          </cell>
          <cell r="K159">
            <v>7194.57391839632</v>
          </cell>
          <cell r="L159">
            <v>7396.8140243924</v>
          </cell>
          <cell r="M159">
            <v>7876.67426079604</v>
          </cell>
          <cell r="N159">
            <v>7291.7029123461</v>
          </cell>
          <cell r="O159">
            <v>7737.0314006394</v>
          </cell>
        </row>
        <row r="159">
          <cell r="Z159">
            <v>6085.63709507118</v>
          </cell>
          <cell r="AA159">
            <v>6304.82903699987</v>
          </cell>
          <cell r="AB159">
            <v>7021.04381263179</v>
          </cell>
          <cell r="AC159">
            <v>6649.26283260626</v>
          </cell>
          <cell r="AD159">
            <v>6357.89798233867</v>
          </cell>
          <cell r="AE159">
            <v>6478.71575901057</v>
          </cell>
          <cell r="AF159">
            <v>7125.93475095893</v>
          </cell>
          <cell r="AG159">
            <v>6361.14747407561</v>
          </cell>
          <cell r="AH159">
            <v>5165.70386295016</v>
          </cell>
          <cell r="AI159">
            <v>5272.84269711087</v>
          </cell>
          <cell r="AJ159">
            <v>7194.57391839632</v>
          </cell>
          <cell r="AK159">
            <v>7396.8140243924</v>
          </cell>
          <cell r="AL159">
            <v>7876.67426079604</v>
          </cell>
          <cell r="AM159">
            <v>7291.7029123461</v>
          </cell>
          <cell r="AN159">
            <v>7737.0314006394</v>
          </cell>
        </row>
        <row r="159"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</row>
        <row r="159">
          <cell r="BX159">
            <v>3.48272395605868</v>
          </cell>
          <cell r="BY159">
            <v>3.42443014333469</v>
          </cell>
          <cell r="BZ159">
            <v>3.91104087233303</v>
          </cell>
          <cell r="CA159">
            <v>3.70001661868638</v>
          </cell>
          <cell r="CB159">
            <v>3.67435032976873</v>
          </cell>
          <cell r="CC159">
            <v>3.75513137105561</v>
          </cell>
          <cell r="CD159">
            <v>3.98313954579704</v>
          </cell>
          <cell r="CE159">
            <v>3.54827044900447</v>
          </cell>
          <cell r="CF159">
            <v>2.99412937813627</v>
          </cell>
          <cell r="CG159">
            <v>2.99018568503766</v>
          </cell>
          <cell r="CH159">
            <v>4.11820230317133</v>
          </cell>
          <cell r="CI159">
            <v>4.21241232181677</v>
          </cell>
          <cell r="CJ159">
            <v>4.35943220482104</v>
          </cell>
          <cell r="CK159">
            <v>4.09305673989485</v>
          </cell>
          <cell r="CL159">
            <v>4.46997952755535</v>
          </cell>
          <cell r="CM159">
            <v>4.78733846064826</v>
          </cell>
          <cell r="CN159">
            <v>5.04419815500682</v>
          </cell>
          <cell r="CO159">
            <v>4.91831640242849</v>
          </cell>
          <cell r="CP159">
            <v>4.92353422238526</v>
          </cell>
          <cell r="CQ159">
            <v>4.74067441001092</v>
          </cell>
          <cell r="CR159">
            <v>4.72684027139118</v>
          </cell>
          <cell r="CS159">
            <v>4.90143734164106</v>
          </cell>
          <cell r="CT159">
            <v>4.91163273750088</v>
          </cell>
          <cell r="CU159">
            <v>4.72678750173467</v>
          </cell>
          <cell r="CV159">
            <v>4.83118638682944</v>
          </cell>
          <cell r="CW159">
            <v>4.78635092916266</v>
          </cell>
          <cell r="CX159">
            <v>4.81084052420224</v>
          </cell>
          <cell r="CY159">
            <v>4.95016976242182</v>
          </cell>
          <cell r="CZ159">
            <v>4.88076992881272</v>
          </cell>
          <cell r="DA159">
            <v>4.74215735719813</v>
          </cell>
        </row>
        <row r="160">
          <cell r="A160">
            <v>6070.33291225557</v>
          </cell>
          <cell r="B160">
            <v>4967.82332490584</v>
          </cell>
          <cell r="C160">
            <v>4617.40237926045</v>
          </cell>
          <cell r="D160">
            <v>5042.54678792835</v>
          </cell>
          <cell r="E160">
            <v>4753.79904085521</v>
          </cell>
          <cell r="F160">
            <v>6647.46620720671</v>
          </cell>
          <cell r="G160">
            <v>6296.11508570907</v>
          </cell>
          <cell r="H160">
            <v>6098.6137257955</v>
          </cell>
          <cell r="I160">
            <v>6797.61380386526</v>
          </cell>
          <cell r="J160">
            <v>6448.6285202086</v>
          </cell>
          <cell r="K160">
            <v>6466.47853596228</v>
          </cell>
          <cell r="L160">
            <v>6118.18446183864</v>
          </cell>
          <cell r="M160">
            <v>6306.25568677776</v>
          </cell>
          <cell r="N160">
            <v>7030.77464266304</v>
          </cell>
          <cell r="O160">
            <v>7920.81418777669</v>
          </cell>
        </row>
        <row r="160">
          <cell r="Z160">
            <v>6952.08518975816</v>
          </cell>
          <cell r="AA160">
            <v>5689.42946978837</v>
          </cell>
          <cell r="AB160">
            <v>5686.13739705624</v>
          </cell>
          <cell r="AC160">
            <v>6209.68490769427</v>
          </cell>
          <cell r="AD160">
            <v>5854.10416595019</v>
          </cell>
          <cell r="AE160">
            <v>6647.46620720671</v>
          </cell>
          <cell r="AF160">
            <v>6296.11508570907</v>
          </cell>
          <cell r="AG160">
            <v>6098.6137257955</v>
          </cell>
          <cell r="AH160">
            <v>6797.61380386526</v>
          </cell>
          <cell r="AI160">
            <v>6448.6285202086</v>
          </cell>
          <cell r="AJ160">
            <v>6466.47853596228</v>
          </cell>
          <cell r="AK160">
            <v>6118.18446183864</v>
          </cell>
          <cell r="AL160">
            <v>6306.25568677776</v>
          </cell>
          <cell r="AM160">
            <v>7030.77464266304</v>
          </cell>
          <cell r="AN160">
            <v>7920.81418777669</v>
          </cell>
        </row>
        <row r="160"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0">
          <cell r="BX160">
            <v>3.93843289300209</v>
          </cell>
          <cell r="BY160">
            <v>3.19816919492517</v>
          </cell>
          <cell r="BZ160">
            <v>3.2288252698974</v>
          </cell>
          <cell r="CA160">
            <v>3.43514448865306</v>
          </cell>
          <cell r="CB160">
            <v>3.26313143334955</v>
          </cell>
          <cell r="CC160">
            <v>3.82863918269608</v>
          </cell>
          <cell r="CD160">
            <v>3.42941621774789</v>
          </cell>
          <cell r="CE160">
            <v>3.46842727474006</v>
          </cell>
          <cell r="CF160">
            <v>3.65505059690188</v>
          </cell>
          <cell r="CG160">
            <v>3.86265535552943</v>
          </cell>
          <cell r="CH160">
            <v>3.60994330398718</v>
          </cell>
          <cell r="CI160">
            <v>3.54202771233754</v>
          </cell>
          <cell r="CJ160">
            <v>3.60157911752403</v>
          </cell>
          <cell r="CK160">
            <v>3.92793406104759</v>
          </cell>
          <cell r="CL160">
            <v>4.43705722439252</v>
          </cell>
          <cell r="CM160">
            <v>4.8361389559046</v>
          </cell>
          <cell r="CN160">
            <v>4.87387534848196</v>
          </cell>
          <cell r="CO160">
            <v>4.82480695605027</v>
          </cell>
          <cell r="CP160">
            <v>4.95258217514361</v>
          </cell>
          <cell r="CQ160">
            <v>4.91510742921104</v>
          </cell>
          <cell r="CR160">
            <v>4.75684317980132</v>
          </cell>
          <cell r="CS160">
            <v>5.02990283959571</v>
          </cell>
          <cell r="CT160">
            <v>4.81732192492239</v>
          </cell>
          <cell r="CU160">
            <v>5.09530551462965</v>
          </cell>
          <cell r="CV160">
            <v>4.5739196929751</v>
          </cell>
          <cell r="CW160">
            <v>4.90766143917381</v>
          </cell>
          <cell r="CX160">
            <v>4.73235970236233</v>
          </cell>
          <cell r="CY160">
            <v>4.7971770927983</v>
          </cell>
          <cell r="CZ160">
            <v>4.90395102919098</v>
          </cell>
          <cell r="DA160">
            <v>4.89082283391113</v>
          </cell>
        </row>
        <row r="161">
          <cell r="A161">
            <v>6139.94554239646</v>
          </cell>
          <cell r="B161">
            <v>6009.02366870023</v>
          </cell>
          <cell r="C161">
            <v>5376.19944032078</v>
          </cell>
          <cell r="D161">
            <v>4506.3731283172</v>
          </cell>
          <cell r="E161">
            <v>5102.86510121406</v>
          </cell>
          <cell r="F161">
            <v>6057.27658257214</v>
          </cell>
          <cell r="G161">
            <v>6085.69473358127</v>
          </cell>
          <cell r="H161">
            <v>5954.78591251577</v>
          </cell>
          <cell r="I161">
            <v>6458.05582023022</v>
          </cell>
          <cell r="J161">
            <v>6542.30991657839</v>
          </cell>
          <cell r="K161">
            <v>7252.12049057035</v>
          </cell>
          <cell r="L161">
            <v>8375.88962509052</v>
          </cell>
          <cell r="M161">
            <v>7982.83681483995</v>
          </cell>
          <cell r="N161">
            <v>7903.79977571035</v>
          </cell>
          <cell r="O161">
            <v>7412.58756489109</v>
          </cell>
        </row>
        <row r="161">
          <cell r="Z161">
            <v>7031.80947210279</v>
          </cell>
          <cell r="AA161">
            <v>6881.87041072094</v>
          </cell>
          <cell r="AB161">
            <v>6620.56415723013</v>
          </cell>
          <cell r="AC161">
            <v>5549.40953058499</v>
          </cell>
          <cell r="AD161">
            <v>6283.96438102796</v>
          </cell>
          <cell r="AE161">
            <v>6057.27658257214</v>
          </cell>
          <cell r="AF161">
            <v>6085.69473358127</v>
          </cell>
          <cell r="AG161">
            <v>5954.78591251577</v>
          </cell>
          <cell r="AH161">
            <v>6458.05582023022</v>
          </cell>
          <cell r="AI161">
            <v>6542.30991657839</v>
          </cell>
          <cell r="AJ161">
            <v>7252.12049057035</v>
          </cell>
          <cell r="AK161">
            <v>8375.88962509052</v>
          </cell>
          <cell r="AL161">
            <v>7982.83681483995</v>
          </cell>
          <cell r="AM161">
            <v>7903.79977571035</v>
          </cell>
          <cell r="AN161">
            <v>7412.58756489109</v>
          </cell>
        </row>
        <row r="161"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1">
          <cell r="BX161">
            <v>4.07792647994452</v>
          </cell>
          <cell r="BY161">
            <v>3.85313208832215</v>
          </cell>
          <cell r="BZ161">
            <v>3.69823285814878</v>
          </cell>
          <cell r="CA161">
            <v>3.06660816074033</v>
          </cell>
          <cell r="CB161">
            <v>3.53961219904492</v>
          </cell>
          <cell r="CC161">
            <v>3.52134046660922</v>
          </cell>
          <cell r="CD161">
            <v>3.41114439394052</v>
          </cell>
          <cell r="CE161">
            <v>3.42687120182184</v>
          </cell>
          <cell r="CF161">
            <v>3.63945124027668</v>
          </cell>
          <cell r="CG161">
            <v>3.61275859947426</v>
          </cell>
          <cell r="CH161">
            <v>4.07593386520477</v>
          </cell>
          <cell r="CI161">
            <v>4.73196502792583</v>
          </cell>
          <cell r="CJ161">
            <v>4.45109435564143</v>
          </cell>
          <cell r="CK161">
            <v>4.35685560811106</v>
          </cell>
          <cell r="CL161">
            <v>4.17827054519656</v>
          </cell>
          <cell r="CM161">
            <v>4.7242713975267</v>
          </cell>
          <cell r="CN161">
            <v>4.89327618395699</v>
          </cell>
          <cell r="CO161">
            <v>4.90464841813568</v>
          </cell>
          <cell r="CP161">
            <v>4.95787558458712</v>
          </cell>
          <cell r="CQ161">
            <v>4.86390593144216</v>
          </cell>
          <cell r="CR161">
            <v>4.71277300953429</v>
          </cell>
          <cell r="CS161">
            <v>4.88784241617119</v>
          </cell>
          <cell r="CT161">
            <v>4.7607514234631</v>
          </cell>
          <cell r="CU161">
            <v>4.86153061243487</v>
          </cell>
          <cell r="CV161">
            <v>4.96134360052658</v>
          </cell>
          <cell r="CW161">
            <v>4.87466772497261</v>
          </cell>
          <cell r="CX161">
            <v>4.8494954364711</v>
          </cell>
          <cell r="CY161">
            <v>4.91357496530319</v>
          </cell>
          <cell r="CZ161">
            <v>4.9701546042832</v>
          </cell>
          <cell r="DA161">
            <v>4.86049403987028</v>
          </cell>
        </row>
        <row r="162">
          <cell r="A162">
            <v>7441.20998268344</v>
          </cell>
          <cell r="B162">
            <v>6075.76360746622</v>
          </cell>
          <cell r="C162">
            <v>4946.51920675036</v>
          </cell>
          <cell r="D162">
            <v>4884.21297695862</v>
          </cell>
          <cell r="E162">
            <v>5042.66746465975</v>
          </cell>
          <cell r="F162">
            <v>6586.50440807539</v>
          </cell>
          <cell r="G162">
            <v>5371.38191310051</v>
          </cell>
          <cell r="H162">
            <v>5357.55118743117</v>
          </cell>
          <cell r="I162">
            <v>6422.36139437558</v>
          </cell>
          <cell r="J162">
            <v>7696.82953675614</v>
          </cell>
          <cell r="K162">
            <v>6751.76303276653</v>
          </cell>
          <cell r="L162">
            <v>6856.53245541162</v>
          </cell>
          <cell r="M162">
            <v>7676.77808627262</v>
          </cell>
          <cell r="N162">
            <v>7838.00710849746</v>
          </cell>
          <cell r="O162">
            <v>7674.68305215553</v>
          </cell>
        </row>
        <row r="162">
          <cell r="Z162">
            <v>8522.0903799281</v>
          </cell>
          <cell r="AA162">
            <v>6958.30472603233</v>
          </cell>
          <cell r="AB162">
            <v>6091.43096843666</v>
          </cell>
          <cell r="AC162">
            <v>6014.70345929002</v>
          </cell>
          <cell r="AD162">
            <v>6209.83351602835</v>
          </cell>
          <cell r="AE162">
            <v>6586.50440807539</v>
          </cell>
          <cell r="AF162">
            <v>5371.38191310051</v>
          </cell>
          <cell r="AG162">
            <v>5357.55118743117</v>
          </cell>
          <cell r="AH162">
            <v>6422.36139437558</v>
          </cell>
          <cell r="AI162">
            <v>7696.82953675614</v>
          </cell>
          <cell r="AJ162">
            <v>6751.76303276653</v>
          </cell>
          <cell r="AK162">
            <v>6856.53245541162</v>
          </cell>
          <cell r="AL162">
            <v>7676.77808627262</v>
          </cell>
          <cell r="AM162">
            <v>7838.00710849746</v>
          </cell>
          <cell r="AN162">
            <v>7674.68305215553</v>
          </cell>
        </row>
        <row r="162"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</row>
        <row r="162">
          <cell r="BX162">
            <v>4.80414531892161</v>
          </cell>
          <cell r="BY162">
            <v>3.95041274349677</v>
          </cell>
          <cell r="BZ162">
            <v>3.47272428136277</v>
          </cell>
          <cell r="CA162">
            <v>3.3354808942077</v>
          </cell>
          <cell r="CB162">
            <v>3.56540262967676</v>
          </cell>
          <cell r="CC162">
            <v>3.67442876172212</v>
          </cell>
          <cell r="CD162">
            <v>2.98763498526583</v>
          </cell>
          <cell r="CE162">
            <v>3.01525616223821</v>
          </cell>
          <cell r="CF162">
            <v>3.57031899376065</v>
          </cell>
          <cell r="CG162">
            <v>4.31023260501537</v>
          </cell>
          <cell r="CH162">
            <v>3.87106259595344</v>
          </cell>
          <cell r="CI162">
            <v>3.84558536507493</v>
          </cell>
          <cell r="CJ162">
            <v>4.19074504211416</v>
          </cell>
          <cell r="CK162">
            <v>4.56873366902438</v>
          </cell>
          <cell r="CL162">
            <v>4.39470562511497</v>
          </cell>
          <cell r="CM162">
            <v>4.86000969407849</v>
          </cell>
          <cell r="CN162">
            <v>4.8257865196125</v>
          </cell>
          <cell r="CO162">
            <v>4.80569449693558</v>
          </cell>
          <cell r="CP162">
            <v>4.94040893566788</v>
          </cell>
          <cell r="CQ162">
            <v>4.77175911860735</v>
          </cell>
          <cell r="CR162">
            <v>4.91102664565296</v>
          </cell>
          <cell r="CS162">
            <v>4.92567361909608</v>
          </cell>
          <cell r="CT162">
            <v>4.86798521967788</v>
          </cell>
          <cell r="CU162">
            <v>4.92827411227718</v>
          </cell>
          <cell r="CV162">
            <v>4.89235875246124</v>
          </cell>
          <cell r="CW162">
            <v>4.77852797602026</v>
          </cell>
          <cell r="CX162">
            <v>4.88482731299848</v>
          </cell>
          <cell r="CY162">
            <v>5.01874213729394</v>
          </cell>
          <cell r="CZ162">
            <v>4.70020658539741</v>
          </cell>
          <cell r="DA162">
            <v>4.78451361789792</v>
          </cell>
        </row>
        <row r="163">
          <cell r="A163">
            <v>5771.51314541024</v>
          </cell>
          <cell r="B163">
            <v>5919.22959719128</v>
          </cell>
          <cell r="C163">
            <v>4734.12028672529</v>
          </cell>
          <cell r="D163">
            <v>5620.62230763729</v>
          </cell>
          <cell r="E163">
            <v>4924.18011920957</v>
          </cell>
          <cell r="F163">
            <v>6136.67939582088</v>
          </cell>
          <cell r="G163">
            <v>6803.62542737394</v>
          </cell>
          <cell r="H163">
            <v>5957.63909605307</v>
          </cell>
          <cell r="I163">
            <v>6080.22853396522</v>
          </cell>
          <cell r="J163">
            <v>6205.30916482911</v>
          </cell>
          <cell r="K163">
            <v>6507.47662313546</v>
          </cell>
          <cell r="L163">
            <v>6369.81170636572</v>
          </cell>
          <cell r="M163">
            <v>6945.57511973026</v>
          </cell>
          <cell r="N163">
            <v>8531.14751458056</v>
          </cell>
          <cell r="O163">
            <v>7603.88592583001</v>
          </cell>
        </row>
        <row r="163">
          <cell r="Z163">
            <v>6609.86005885995</v>
          </cell>
          <cell r="AA163">
            <v>6779.0332115609</v>
          </cell>
          <cell r="AB163">
            <v>5829.87060547727</v>
          </cell>
          <cell r="AC163">
            <v>6921.5606683392</v>
          </cell>
          <cell r="AD163">
            <v>6063.92131893062</v>
          </cell>
          <cell r="AE163">
            <v>6136.67939582088</v>
          </cell>
          <cell r="AF163">
            <v>6803.62542737394</v>
          </cell>
          <cell r="AG163">
            <v>5957.63909605307</v>
          </cell>
          <cell r="AH163">
            <v>6080.22853396522</v>
          </cell>
          <cell r="AI163">
            <v>6205.30916482911</v>
          </cell>
          <cell r="AJ163">
            <v>6507.47662313546</v>
          </cell>
          <cell r="AK163">
            <v>6369.81170636572</v>
          </cell>
          <cell r="AL163">
            <v>6945.57511973026</v>
          </cell>
          <cell r="AM163">
            <v>8531.14751458056</v>
          </cell>
          <cell r="AN163">
            <v>7603.88592583001</v>
          </cell>
        </row>
        <row r="163"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</row>
        <row r="163">
          <cell r="BX163">
            <v>3.82796196074427</v>
          </cell>
          <cell r="BY163">
            <v>3.75510370291049</v>
          </cell>
          <cell r="BZ163">
            <v>3.34462696497803</v>
          </cell>
          <cell r="CA163">
            <v>3.90373269688103</v>
          </cell>
          <cell r="CB163">
            <v>3.4074756869257</v>
          </cell>
          <cell r="CC163">
            <v>3.49966044415421</v>
          </cell>
          <cell r="CD163">
            <v>3.81706191834729</v>
          </cell>
          <cell r="CE163">
            <v>3.38764728779007</v>
          </cell>
          <cell r="CF163">
            <v>3.47809187085164</v>
          </cell>
          <cell r="CG163">
            <v>3.46022299038452</v>
          </cell>
          <cell r="CH163">
            <v>3.75919718560435</v>
          </cell>
          <cell r="CI163">
            <v>3.59354989845642</v>
          </cell>
          <cell r="CJ163">
            <v>3.96418919731429</v>
          </cell>
          <cell r="CK163">
            <v>4.84004729524194</v>
          </cell>
          <cell r="CL163">
            <v>4.24343609392404</v>
          </cell>
          <cell r="CM163">
            <v>4.73076948685019</v>
          </cell>
          <cell r="CN163">
            <v>4.94598690201514</v>
          </cell>
          <cell r="CO163">
            <v>4.77549466694836</v>
          </cell>
          <cell r="CP163">
            <v>4.85770450635852</v>
          </cell>
          <cell r="CQ163">
            <v>4.87559841712396</v>
          </cell>
          <cell r="CR163">
            <v>4.80412900931772</v>
          </cell>
          <cell r="CS163">
            <v>4.88335533003588</v>
          </cell>
          <cell r="CT163">
            <v>4.81818132369498</v>
          </cell>
          <cell r="CU163">
            <v>4.78945381133625</v>
          </cell>
          <cell r="CV163">
            <v>4.91322295533324</v>
          </cell>
          <cell r="CW163">
            <v>4.74268898299816</v>
          </cell>
          <cell r="CX163">
            <v>4.8563507992601</v>
          </cell>
          <cell r="CY163">
            <v>4.80021814893695</v>
          </cell>
          <cell r="CZ163">
            <v>4.82908646620848</v>
          </cell>
          <cell r="DA163">
            <v>4.90936206396163</v>
          </cell>
        </row>
        <row r="164">
          <cell r="A164">
            <v>6447.88953414392</v>
          </cell>
          <cell r="B164">
            <v>6324.9053612143</v>
          </cell>
          <cell r="C164">
            <v>4637.08407608337</v>
          </cell>
          <cell r="D164">
            <v>4723.24821856386</v>
          </cell>
          <cell r="E164">
            <v>4667.19741615896</v>
          </cell>
          <cell r="F164">
            <v>5790.93410486471</v>
          </cell>
          <cell r="G164">
            <v>7018.87883165487</v>
          </cell>
          <cell r="H164">
            <v>7004.43875611079</v>
          </cell>
          <cell r="I164">
            <v>6370.66398672073</v>
          </cell>
          <cell r="J164">
            <v>5762.5176889129</v>
          </cell>
          <cell r="K164">
            <v>6966.79744207739</v>
          </cell>
          <cell r="L164">
            <v>7235.93807797091</v>
          </cell>
          <cell r="M164">
            <v>7645.21669991946</v>
          </cell>
          <cell r="N164">
            <v>7614.48706244645</v>
          </cell>
          <cell r="O164">
            <v>7265.28670066068</v>
          </cell>
        </row>
        <row r="164">
          <cell r="Z164">
            <v>7384.48417631553</v>
          </cell>
          <cell r="AA164">
            <v>7243.63581436285</v>
          </cell>
          <cell r="AB164">
            <v>5710.37458133219</v>
          </cell>
          <cell r="AC164">
            <v>5816.48210946191</v>
          </cell>
          <cell r="AD164">
            <v>5747.45789681779</v>
          </cell>
          <cell r="AE164">
            <v>5790.93410486471</v>
          </cell>
          <cell r="AF164">
            <v>7018.87883165487</v>
          </cell>
          <cell r="AG164">
            <v>7004.43875611079</v>
          </cell>
          <cell r="AH164">
            <v>6370.66398672073</v>
          </cell>
          <cell r="AI164">
            <v>5762.5176889129</v>
          </cell>
          <cell r="AJ164">
            <v>6966.79744207739</v>
          </cell>
          <cell r="AK164">
            <v>7235.93807797091</v>
          </cell>
          <cell r="AL164">
            <v>7645.21669991946</v>
          </cell>
          <cell r="AM164">
            <v>7614.48706244645</v>
          </cell>
          <cell r="AN164">
            <v>7265.28670066068</v>
          </cell>
        </row>
        <row r="164"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</row>
        <row r="164">
          <cell r="BX164">
            <v>4.23919411883882</v>
          </cell>
          <cell r="BY164">
            <v>3.89498825418058</v>
          </cell>
          <cell r="BZ164">
            <v>3.19545733235597</v>
          </cell>
          <cell r="CA164">
            <v>3.42029855557537</v>
          </cell>
          <cell r="CB164">
            <v>3.29922137534422</v>
          </cell>
          <cell r="CC164">
            <v>3.25777712336007</v>
          </cell>
          <cell r="CD164">
            <v>3.86854955294419</v>
          </cell>
          <cell r="CE164">
            <v>3.81850045690965</v>
          </cell>
          <cell r="CF164">
            <v>3.79594498814847</v>
          </cell>
          <cell r="CG164">
            <v>3.25008798095366</v>
          </cell>
          <cell r="CH164">
            <v>4.01500092478787</v>
          </cell>
          <cell r="CI164">
            <v>4.07996975482255</v>
          </cell>
          <cell r="CJ164">
            <v>4.20332867607493</v>
          </cell>
          <cell r="CK164">
            <v>4.24141575646738</v>
          </cell>
          <cell r="CL164">
            <v>4.08497459070819</v>
          </cell>
          <cell r="CM164">
            <v>4.77247866684071</v>
          </cell>
          <cell r="CN164">
            <v>5.09515723245023</v>
          </cell>
          <cell r="CO164">
            <v>4.89596957163211</v>
          </cell>
          <cell r="CP164">
            <v>4.65911591174023</v>
          </cell>
          <cell r="CQ164">
            <v>4.77278066544981</v>
          </cell>
          <cell r="CR164">
            <v>4.87006086950372</v>
          </cell>
          <cell r="CS164">
            <v>4.97080488567026</v>
          </cell>
          <cell r="CT164">
            <v>5.02559666654006</v>
          </cell>
          <cell r="CU164">
            <v>4.59803131781806</v>
          </cell>
          <cell r="CV164">
            <v>4.85762840519144</v>
          </cell>
          <cell r="CW164">
            <v>4.75395065585759</v>
          </cell>
          <cell r="CX164">
            <v>4.85897912880829</v>
          </cell>
          <cell r="CY164">
            <v>4.98314569048184</v>
          </cell>
          <cell r="CZ164">
            <v>4.91854833105057</v>
          </cell>
          <cell r="DA164">
            <v>4.87270964073548</v>
          </cell>
        </row>
        <row r="165">
          <cell r="A165">
            <v>6250.84351717687</v>
          </cell>
          <cell r="B165">
            <v>5581.65174996583</v>
          </cell>
          <cell r="C165">
            <v>5122.94008909938</v>
          </cell>
          <cell r="D165">
            <v>4789.57978974287</v>
          </cell>
          <cell r="E165">
            <v>5076.88621820704</v>
          </cell>
          <cell r="F165">
            <v>5954.61870318966</v>
          </cell>
          <cell r="G165">
            <v>5596.71668440282</v>
          </cell>
          <cell r="H165">
            <v>5744.29636939074</v>
          </cell>
          <cell r="I165">
            <v>6446.62365506385</v>
          </cell>
          <cell r="J165">
            <v>6638.38698006195</v>
          </cell>
          <cell r="K165">
            <v>6437.36121522023</v>
          </cell>
          <cell r="L165">
            <v>5705.9450714318</v>
          </cell>
          <cell r="M165">
            <v>6817.44870562731</v>
          </cell>
          <cell r="N165">
            <v>7908.60534386797</v>
          </cell>
          <cell r="O165">
            <v>7574.75471239619</v>
          </cell>
        </row>
        <row r="165">
          <cell r="Z165">
            <v>7158.81604310791</v>
          </cell>
          <cell r="AA165">
            <v>6392.42015655886</v>
          </cell>
          <cell r="AB165">
            <v>6308.6858867544</v>
          </cell>
          <cell r="AC165">
            <v>5898.16665772232</v>
          </cell>
          <cell r="AD165">
            <v>6251.97247604185</v>
          </cell>
          <cell r="AE165">
            <v>5954.61870318966</v>
          </cell>
          <cell r="AF165">
            <v>5596.71668440282</v>
          </cell>
          <cell r="AG165">
            <v>5744.29636939074</v>
          </cell>
          <cell r="AH165">
            <v>6446.62365506385</v>
          </cell>
          <cell r="AI165">
            <v>6638.38698006195</v>
          </cell>
          <cell r="AJ165">
            <v>6437.36121522023</v>
          </cell>
          <cell r="AK165">
            <v>5705.9450714318</v>
          </cell>
          <cell r="AL165">
            <v>6817.44870562731</v>
          </cell>
          <cell r="AM165">
            <v>7908.60534386797</v>
          </cell>
          <cell r="AN165">
            <v>7574.75471239619</v>
          </cell>
        </row>
        <row r="165"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</row>
        <row r="165">
          <cell r="BX165">
            <v>4.07599546267089</v>
          </cell>
          <cell r="BY165">
            <v>3.65023944934069</v>
          </cell>
          <cell r="BZ165">
            <v>3.54678021621835</v>
          </cell>
          <cell r="CA165">
            <v>3.3895314892482</v>
          </cell>
          <cell r="CB165">
            <v>3.5995541667207</v>
          </cell>
          <cell r="CC165">
            <v>3.32229830184128</v>
          </cell>
          <cell r="CD165">
            <v>3.1341346761293</v>
          </cell>
          <cell r="CE165">
            <v>3.27385704602453</v>
          </cell>
          <cell r="CF165">
            <v>3.58742391933182</v>
          </cell>
          <cell r="CG165">
            <v>3.85735837544555</v>
          </cell>
          <cell r="CH165">
            <v>3.63645315935886</v>
          </cell>
          <cell r="CI165">
            <v>3.23744398021194</v>
          </cell>
          <cell r="CJ165">
            <v>3.7870288911801</v>
          </cell>
          <cell r="CK165">
            <v>4.44197306085721</v>
          </cell>
          <cell r="CL165">
            <v>4.38013390296386</v>
          </cell>
          <cell r="CM165">
            <v>4.8118784278037</v>
          </cell>
          <cell r="CN165">
            <v>4.79789891157593</v>
          </cell>
          <cell r="CO165">
            <v>4.87317224889774</v>
          </cell>
          <cell r="CP165">
            <v>4.7674319466708</v>
          </cell>
          <cell r="CQ165">
            <v>4.75855923312523</v>
          </cell>
          <cell r="CR165">
            <v>4.91046328841504</v>
          </cell>
          <cell r="CS165">
            <v>4.89240953332738</v>
          </cell>
          <cell r="CT165">
            <v>4.80711223827379</v>
          </cell>
          <cell r="CU165">
            <v>4.92330513866422</v>
          </cell>
          <cell r="CV165">
            <v>4.71497844353393</v>
          </cell>
          <cell r="CW165">
            <v>4.84994726900484</v>
          </cell>
          <cell r="CX165">
            <v>4.82872485783597</v>
          </cell>
          <cell r="CY165">
            <v>4.93208322301247</v>
          </cell>
          <cell r="CZ165">
            <v>4.87788007809907</v>
          </cell>
          <cell r="DA165">
            <v>4.73792653294442</v>
          </cell>
        </row>
        <row r="166">
          <cell r="A166">
            <v>6827.87980845396</v>
          </cell>
          <cell r="B166">
            <v>5415.49333104077</v>
          </cell>
          <cell r="C166">
            <v>4679.82894452325</v>
          </cell>
          <cell r="D166">
            <v>4285.00761813676</v>
          </cell>
          <cell r="E166">
            <v>4918.25153322538</v>
          </cell>
          <cell r="F166">
            <v>6646.00766166133</v>
          </cell>
          <cell r="G166">
            <v>5773.84236962726</v>
          </cell>
          <cell r="H166">
            <v>6538.85061410711</v>
          </cell>
          <cell r="I166">
            <v>6320.25867053117</v>
          </cell>
          <cell r="J166">
            <v>6970.64638628695</v>
          </cell>
          <cell r="K166">
            <v>7437.22672953301</v>
          </cell>
          <cell r="L166">
            <v>7022.75250952081</v>
          </cell>
          <cell r="M166">
            <v>8104.08861522822</v>
          </cell>
          <cell r="N166">
            <v>7411.30931265252</v>
          </cell>
          <cell r="O166">
            <v>7766.10021374015</v>
          </cell>
        </row>
        <row r="166">
          <cell r="Z166">
            <v>7819.67031791075</v>
          </cell>
          <cell r="AA166">
            <v>6202.12623033443</v>
          </cell>
          <cell r="AB166">
            <v>5763.01309428916</v>
          </cell>
          <cell r="AC166">
            <v>5276.80718786756</v>
          </cell>
          <cell r="AD166">
            <v>6056.62051390921</v>
          </cell>
          <cell r="AE166">
            <v>6646.00766166133</v>
          </cell>
          <cell r="AF166">
            <v>5773.84236962726</v>
          </cell>
          <cell r="AG166">
            <v>6538.85061410711</v>
          </cell>
          <cell r="AH166">
            <v>6320.25867053117</v>
          </cell>
          <cell r="AI166">
            <v>6970.64638628695</v>
          </cell>
          <cell r="AJ166">
            <v>7437.22672953301</v>
          </cell>
          <cell r="AK166">
            <v>7022.75250952081</v>
          </cell>
          <cell r="AL166">
            <v>8104.08861522822</v>
          </cell>
          <cell r="AM166">
            <v>7411.30931265252</v>
          </cell>
          <cell r="AN166">
            <v>7766.10021374015</v>
          </cell>
        </row>
        <row r="166"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</row>
        <row r="166">
          <cell r="BX166">
            <v>4.45273938282051</v>
          </cell>
          <cell r="BY166">
            <v>3.49630504396243</v>
          </cell>
          <cell r="BZ166">
            <v>3.34309437813483</v>
          </cell>
          <cell r="CA166">
            <v>2.94486576405322</v>
          </cell>
          <cell r="CB166">
            <v>3.33489862341947</v>
          </cell>
          <cell r="CC166">
            <v>3.71152802472921</v>
          </cell>
          <cell r="CD166">
            <v>3.2262930586062</v>
          </cell>
          <cell r="CE166">
            <v>3.63943121718497</v>
          </cell>
          <cell r="CF166">
            <v>3.51286289402113</v>
          </cell>
          <cell r="CG166">
            <v>3.97082312975916</v>
          </cell>
          <cell r="CH166">
            <v>4.27668350392408</v>
          </cell>
          <cell r="CI166">
            <v>4.03192780398449</v>
          </cell>
          <cell r="CJ166">
            <v>4.56512705768577</v>
          </cell>
          <cell r="CK166">
            <v>4.16897326648204</v>
          </cell>
          <cell r="CL166">
            <v>4.38042207639768</v>
          </cell>
          <cell r="CM166">
            <v>4.81136497193226</v>
          </cell>
          <cell r="CN166">
            <v>4.86002406677679</v>
          </cell>
          <cell r="CO166">
            <v>4.72289298020484</v>
          </cell>
          <cell r="CP166">
            <v>4.90922410475496</v>
          </cell>
          <cell r="CQ166">
            <v>4.97570773021308</v>
          </cell>
          <cell r="CR166">
            <v>4.90586088738037</v>
          </cell>
          <cell r="CS166">
            <v>4.90307170824426</v>
          </cell>
          <cell r="CT166">
            <v>4.92237884099605</v>
          </cell>
          <cell r="CU166">
            <v>4.92924936211111</v>
          </cell>
          <cell r="CV166">
            <v>4.80949684944828</v>
          </cell>
          <cell r="CW166">
            <v>4.76443104191839</v>
          </cell>
          <cell r="CX166">
            <v>4.77201447290042</v>
          </cell>
          <cell r="CY166">
            <v>4.86360669197455</v>
          </cell>
          <cell r="CZ166">
            <v>4.87049345799716</v>
          </cell>
          <cell r="DA166">
            <v>4.85729149289122</v>
          </cell>
        </row>
        <row r="167">
          <cell r="A167">
            <v>7050.68755745625</v>
          </cell>
          <cell r="B167">
            <v>5475.22810003634</v>
          </cell>
          <cell r="C167">
            <v>4834.95066018616</v>
          </cell>
          <cell r="D167">
            <v>4879.68492651067</v>
          </cell>
          <cell r="E167">
            <v>4772.36746547221</v>
          </cell>
          <cell r="F167">
            <v>5778.05078533713</v>
          </cell>
          <cell r="G167">
            <v>6813.37386585656</v>
          </cell>
          <cell r="H167">
            <v>6490.2207127734</v>
          </cell>
          <cell r="I167">
            <v>6290.44473449315</v>
          </cell>
          <cell r="J167">
            <v>6156.40438882093</v>
          </cell>
          <cell r="K167">
            <v>7986.42144482792</v>
          </cell>
          <cell r="L167">
            <v>7222.96495930485</v>
          </cell>
          <cell r="M167">
            <v>6981.82317478934</v>
          </cell>
          <cell r="N167">
            <v>7439.26506988381</v>
          </cell>
          <cell r="O167">
            <v>7814.11849755106</v>
          </cell>
        </row>
        <row r="167">
          <cell r="Z167">
            <v>8074.84222930212</v>
          </cell>
          <cell r="AA167">
            <v>6270.53783293522</v>
          </cell>
          <cell r="AB167">
            <v>5954.03898202383</v>
          </cell>
          <cell r="AC167">
            <v>6009.12735504936</v>
          </cell>
          <cell r="AD167">
            <v>5876.97040219016</v>
          </cell>
          <cell r="AE167">
            <v>5778.05078533713</v>
          </cell>
          <cell r="AF167">
            <v>6813.37386585656</v>
          </cell>
          <cell r="AG167">
            <v>6490.2207127734</v>
          </cell>
          <cell r="AH167">
            <v>6290.44473449315</v>
          </cell>
          <cell r="AI167">
            <v>6156.40438882093</v>
          </cell>
          <cell r="AJ167">
            <v>7986.42144482792</v>
          </cell>
          <cell r="AK167">
            <v>7222.96495930485</v>
          </cell>
          <cell r="AL167">
            <v>6981.82317478934</v>
          </cell>
          <cell r="AM167">
            <v>7439.26506988381</v>
          </cell>
          <cell r="AN167">
            <v>7814.11849755106</v>
          </cell>
        </row>
        <row r="167"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7">
          <cell r="BX167">
            <v>4.53176340629817</v>
          </cell>
          <cell r="BY167">
            <v>3.62515903663437</v>
          </cell>
          <cell r="BZ167">
            <v>3.40515203341222</v>
          </cell>
          <cell r="CA167">
            <v>3.39814682094317</v>
          </cell>
          <cell r="CB167">
            <v>3.28532989286269</v>
          </cell>
          <cell r="CC167">
            <v>3.20088290798432</v>
          </cell>
          <cell r="CD167">
            <v>3.79584681833427</v>
          </cell>
          <cell r="CE167">
            <v>3.74370825796072</v>
          </cell>
          <cell r="CF167">
            <v>3.52437877908957</v>
          </cell>
          <cell r="CG167">
            <v>3.49347044553046</v>
          </cell>
          <cell r="CH167">
            <v>4.4565788084011</v>
          </cell>
          <cell r="CI167">
            <v>4.18571546395736</v>
          </cell>
          <cell r="CJ167">
            <v>3.9733566786738</v>
          </cell>
          <cell r="CK167">
            <v>4.12640099720363</v>
          </cell>
          <cell r="CL167">
            <v>4.3684283255148</v>
          </cell>
          <cell r="CM167">
            <v>4.88173221752917</v>
          </cell>
          <cell r="CN167">
            <v>4.7389798717966</v>
          </cell>
          <cell r="CO167">
            <v>4.79051607890831</v>
          </cell>
          <cell r="CP167">
            <v>4.84480614996033</v>
          </cell>
          <cell r="CQ167">
            <v>4.9009655949935</v>
          </cell>
          <cell r="CR167">
            <v>4.94559675542148</v>
          </cell>
          <cell r="CS167">
            <v>4.91768467170839</v>
          </cell>
          <cell r="CT167">
            <v>4.74968277042614</v>
          </cell>
          <cell r="CU167">
            <v>4.88996678371979</v>
          </cell>
          <cell r="CV167">
            <v>4.82811049992276</v>
          </cell>
          <cell r="CW167">
            <v>4.90973180075074</v>
          </cell>
          <cell r="CX167">
            <v>4.72773299197852</v>
          </cell>
          <cell r="CY167">
            <v>4.81413681618944</v>
          </cell>
          <cell r="CZ167">
            <v>4.93930380263094</v>
          </cell>
          <cell r="DA167">
            <v>4.90074283784526</v>
          </cell>
        </row>
        <row r="168">
          <cell r="A168">
            <v>7193.16689511888</v>
          </cell>
          <cell r="B168">
            <v>4995.2083979125</v>
          </cell>
          <cell r="C168">
            <v>5001.03450400626</v>
          </cell>
          <cell r="D168">
            <v>5247.1222709759</v>
          </cell>
          <cell r="E168">
            <v>4722.47472118107</v>
          </cell>
          <cell r="F168">
            <v>6701.30459937126</v>
          </cell>
          <cell r="G168">
            <v>6681.22023090721</v>
          </cell>
          <cell r="H168">
            <v>7335.05175830051</v>
          </cell>
          <cell r="I168">
            <v>6949.74102858906</v>
          </cell>
          <cell r="J168">
            <v>7821.87521936899</v>
          </cell>
          <cell r="K168">
            <v>6623.20190325069</v>
          </cell>
          <cell r="L168">
            <v>7662.95759786961</v>
          </cell>
          <cell r="M168">
            <v>6240.93920608009</v>
          </cell>
          <cell r="N168">
            <v>7386.63499909093</v>
          </cell>
          <cell r="O168">
            <v>7946.59759233272</v>
          </cell>
        </row>
        <row r="168">
          <cell r="Z168">
            <v>8238.01754563627</v>
          </cell>
          <cell r="AA168">
            <v>5720.79238895968</v>
          </cell>
          <cell r="AB168">
            <v>6158.56427088193</v>
          </cell>
          <cell r="AC168">
            <v>6461.61103609546</v>
          </cell>
          <cell r="AD168">
            <v>5815.52957987198</v>
          </cell>
          <cell r="AE168">
            <v>6701.30459937126</v>
          </cell>
          <cell r="AF168">
            <v>6681.22023090721</v>
          </cell>
          <cell r="AG168">
            <v>7335.05175830051</v>
          </cell>
          <cell r="AH168">
            <v>6949.74102858906</v>
          </cell>
          <cell r="AI168">
            <v>7821.87521936899</v>
          </cell>
          <cell r="AJ168">
            <v>6623.20190325069</v>
          </cell>
          <cell r="AK168">
            <v>7662.95759786961</v>
          </cell>
          <cell r="AL168">
            <v>6240.93920608009</v>
          </cell>
          <cell r="AM168">
            <v>7386.63499909093</v>
          </cell>
          <cell r="AN168">
            <v>7946.59759233272</v>
          </cell>
        </row>
        <row r="168"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</row>
        <row r="168">
          <cell r="BX168">
            <v>4.61815792865313</v>
          </cell>
          <cell r="BY168">
            <v>3.16491488513593</v>
          </cell>
          <cell r="BZ168">
            <v>3.44314234107675</v>
          </cell>
          <cell r="CA168">
            <v>3.66205516368149</v>
          </cell>
          <cell r="CB168">
            <v>3.29953843015447</v>
          </cell>
          <cell r="CC168">
            <v>3.72515511734281</v>
          </cell>
          <cell r="CD168">
            <v>3.77489441700169</v>
          </cell>
          <cell r="CE168">
            <v>3.97781048251196</v>
          </cell>
          <cell r="CF168">
            <v>3.93487620226802</v>
          </cell>
          <cell r="CG168">
            <v>4.33132845618529</v>
          </cell>
          <cell r="CH168">
            <v>3.74985204862851</v>
          </cell>
          <cell r="CI168">
            <v>4.30369135364979</v>
          </cell>
          <cell r="CJ168">
            <v>3.43765394744589</v>
          </cell>
          <cell r="CK168">
            <v>4.0699503736086</v>
          </cell>
          <cell r="CL168">
            <v>4.40354861856876</v>
          </cell>
          <cell r="CM168">
            <v>4.88721075212718</v>
          </cell>
          <cell r="CN168">
            <v>4.9522354863252</v>
          </cell>
          <cell r="CO168">
            <v>4.9004011896463</v>
          </cell>
          <cell r="CP168">
            <v>4.83418275892685</v>
          </cell>
          <cell r="CQ168">
            <v>4.82884442486339</v>
          </cell>
          <cell r="CR168">
            <v>4.92858365627217</v>
          </cell>
          <cell r="CS168">
            <v>4.84906620936132</v>
          </cell>
          <cell r="CT168">
            <v>5.05203360061323</v>
          </cell>
          <cell r="CU168">
            <v>4.8388781249894</v>
          </cell>
          <cell r="CV168">
            <v>4.94762642416471</v>
          </cell>
          <cell r="CW168">
            <v>4.83905988922408</v>
          </cell>
          <cell r="CX168">
            <v>4.87823188340875</v>
          </cell>
          <cell r="CY168">
            <v>4.97387574191563</v>
          </cell>
          <cell r="CZ168">
            <v>4.97238401065555</v>
          </cell>
          <cell r="DA168">
            <v>4.94408081726654</v>
          </cell>
        </row>
        <row r="169">
          <cell r="A169">
            <v>6930.89574149967</v>
          </cell>
          <cell r="B169">
            <v>5066.39414799886</v>
          </cell>
          <cell r="C169">
            <v>5430.6952036633</v>
          </cell>
          <cell r="D169">
            <v>5928.1214634309</v>
          </cell>
          <cell r="E169">
            <v>5397.41497225039</v>
          </cell>
          <cell r="F169">
            <v>5692.48404319889</v>
          </cell>
          <cell r="G169">
            <v>7821.75029993584</v>
          </cell>
          <cell r="H169">
            <v>6467.74265195565</v>
          </cell>
          <cell r="I169">
            <v>7378.59871159401</v>
          </cell>
          <cell r="J169">
            <v>5997.44313562537</v>
          </cell>
          <cell r="K169">
            <v>6693.10060556465</v>
          </cell>
          <cell r="L169">
            <v>6480.44847249446</v>
          </cell>
          <cell r="M169">
            <v>7180.79974496183</v>
          </cell>
          <cell r="N169">
            <v>6679.12744475731</v>
          </cell>
          <cell r="O169">
            <v>7467.90158612846</v>
          </cell>
        </row>
        <row r="169">
          <cell r="Z169">
            <v>7937.64993332694</v>
          </cell>
          <cell r="AA169">
            <v>5802.31829636058</v>
          </cell>
          <cell r="AB169">
            <v>6687.67340448023</v>
          </cell>
          <cell r="AC169">
            <v>7300.23298357313</v>
          </cell>
          <cell r="AD169">
            <v>6646.69019511783</v>
          </cell>
          <cell r="AE169">
            <v>5692.48404319889</v>
          </cell>
          <cell r="AF169">
            <v>7821.75029993584</v>
          </cell>
          <cell r="AG169">
            <v>6467.74265195565</v>
          </cell>
          <cell r="AH169">
            <v>7378.59871159401</v>
          </cell>
          <cell r="AI169">
            <v>5997.44313562537</v>
          </cell>
          <cell r="AJ169">
            <v>6693.10060556465</v>
          </cell>
          <cell r="AK169">
            <v>6480.44847249446</v>
          </cell>
          <cell r="AL169">
            <v>7180.79974496183</v>
          </cell>
          <cell r="AM169">
            <v>6679.12744475731</v>
          </cell>
          <cell r="AN169">
            <v>7467.90158612846</v>
          </cell>
        </row>
        <row r="169"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</row>
        <row r="169">
          <cell r="BX169">
            <v>4.52721272493846</v>
          </cell>
          <cell r="BY169">
            <v>3.29608354040556</v>
          </cell>
          <cell r="BZ169">
            <v>3.82553711676982</v>
          </cell>
          <cell r="CA169">
            <v>4.13434697729509</v>
          </cell>
          <cell r="CB169">
            <v>3.65564489019888</v>
          </cell>
          <cell r="CC169">
            <v>3.31517982946623</v>
          </cell>
          <cell r="CD169">
            <v>4.34141823949453</v>
          </cell>
          <cell r="CE169">
            <v>3.69482623826052</v>
          </cell>
          <cell r="CF169">
            <v>4.26492955321331</v>
          </cell>
          <cell r="CG169">
            <v>3.41567394449929</v>
          </cell>
          <cell r="CH169">
            <v>3.85714021218146</v>
          </cell>
          <cell r="CI169">
            <v>3.66726965141891</v>
          </cell>
          <cell r="CJ169">
            <v>3.93373951931959</v>
          </cell>
          <cell r="CK169">
            <v>3.70675282108778</v>
          </cell>
          <cell r="CL169">
            <v>4.22073372479774</v>
          </cell>
          <cell r="CM169">
            <v>4.80361481555951</v>
          </cell>
          <cell r="CN169">
            <v>4.82292461975233</v>
          </cell>
          <cell r="CO169">
            <v>4.78949552173157</v>
          </cell>
          <cell r="CP169">
            <v>4.83767773266209</v>
          </cell>
          <cell r="CQ169">
            <v>4.98136735666899</v>
          </cell>
          <cell r="CR169">
            <v>4.7043742710653</v>
          </cell>
          <cell r="CS169">
            <v>4.93604893479039</v>
          </cell>
          <cell r="CT169">
            <v>4.79585283296368</v>
          </cell>
          <cell r="CU169">
            <v>4.73989984679659</v>
          </cell>
          <cell r="CV169">
            <v>4.81057364476181</v>
          </cell>
          <cell r="CW169">
            <v>4.75410820564466</v>
          </cell>
          <cell r="CX169">
            <v>4.84138201902618</v>
          </cell>
          <cell r="CY169">
            <v>5.00120149343351</v>
          </cell>
          <cell r="CZ169">
            <v>4.93666024791342</v>
          </cell>
          <cell r="DA169">
            <v>4.8474994348377</v>
          </cell>
        </row>
        <row r="170">
          <cell r="A170">
            <v>5695.82587101672</v>
          </cell>
          <cell r="B170">
            <v>5729.36159791382</v>
          </cell>
          <cell r="C170">
            <v>5313.37887360038</v>
          </cell>
          <cell r="D170">
            <v>5125.98867644801</v>
          </cell>
          <cell r="E170">
            <v>4628.43135976769</v>
          </cell>
          <cell r="F170">
            <v>5625.33079347632</v>
          </cell>
          <cell r="G170">
            <v>6777.72667431591</v>
          </cell>
          <cell r="H170">
            <v>6737.38884441647</v>
          </cell>
          <cell r="I170">
            <v>6741.9718765295</v>
          </cell>
          <cell r="J170">
            <v>6645.17251999607</v>
          </cell>
          <cell r="K170">
            <v>6820.63249377199</v>
          </cell>
          <cell r="L170">
            <v>7107.54051432054</v>
          </cell>
          <cell r="M170">
            <v>7774.81683716322</v>
          </cell>
          <cell r="N170">
            <v>7723.27979924189</v>
          </cell>
          <cell r="O170">
            <v>6916.692694353</v>
          </cell>
        </row>
        <row r="170">
          <cell r="Z170">
            <v>6523.17875373712</v>
          </cell>
          <cell r="AA170">
            <v>6561.58574618039</v>
          </cell>
          <cell r="AB170">
            <v>6543.20326372481</v>
          </cell>
          <cell r="AC170">
            <v>6312.44009423026</v>
          </cell>
          <cell r="AD170">
            <v>5699.71912404527</v>
          </cell>
          <cell r="AE170">
            <v>5625.33079347632</v>
          </cell>
          <cell r="AF170">
            <v>6777.72667431591</v>
          </cell>
          <cell r="AG170">
            <v>6737.38884441647</v>
          </cell>
          <cell r="AH170">
            <v>6741.9718765295</v>
          </cell>
          <cell r="AI170">
            <v>6645.17251999607</v>
          </cell>
          <cell r="AJ170">
            <v>6820.63249377199</v>
          </cell>
          <cell r="AK170">
            <v>7107.54051432054</v>
          </cell>
          <cell r="AL170">
            <v>7774.81683716322</v>
          </cell>
          <cell r="AM170">
            <v>7723.27979924189</v>
          </cell>
          <cell r="AN170">
            <v>6916.692694353</v>
          </cell>
        </row>
        <row r="170"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0">
          <cell r="BX170">
            <v>3.66755816228718</v>
          </cell>
          <cell r="BY170">
            <v>3.55971304719746</v>
          </cell>
          <cell r="BZ170">
            <v>3.66672640393403</v>
          </cell>
          <cell r="CA170">
            <v>3.47865510656124</v>
          </cell>
          <cell r="CB170">
            <v>3.27473743175088</v>
          </cell>
          <cell r="CC170">
            <v>3.1604515237083</v>
          </cell>
          <cell r="CD170">
            <v>3.66899524494091</v>
          </cell>
          <cell r="CE170">
            <v>3.90118467816988</v>
          </cell>
          <cell r="CF170">
            <v>3.79014425674506</v>
          </cell>
          <cell r="CG170">
            <v>3.7490713210884</v>
          </cell>
          <cell r="CH170">
            <v>3.89579822528447</v>
          </cell>
          <cell r="CI170">
            <v>3.96756912087562</v>
          </cell>
          <cell r="CJ170">
            <v>4.42106844564685</v>
          </cell>
          <cell r="CK170">
            <v>4.34022908855863</v>
          </cell>
          <cell r="CL170">
            <v>3.87515835731795</v>
          </cell>
          <cell r="CM170">
            <v>4.87292138860947</v>
          </cell>
          <cell r="CN170">
            <v>5.0501113464644</v>
          </cell>
          <cell r="CO170">
            <v>4.88898878982193</v>
          </cell>
          <cell r="CP170">
            <v>4.97156397882878</v>
          </cell>
          <cell r="CQ170">
            <v>4.76852546454439</v>
          </cell>
          <cell r="CR170">
            <v>4.87647574151776</v>
          </cell>
          <cell r="CS170">
            <v>5.06108973616483</v>
          </cell>
          <cell r="CT170">
            <v>4.73153698081349</v>
          </cell>
          <cell r="CU170">
            <v>4.87347039449393</v>
          </cell>
          <cell r="CV170">
            <v>4.85612317033565</v>
          </cell>
          <cell r="CW170">
            <v>4.79662017535164</v>
          </cell>
          <cell r="CX170">
            <v>4.9079708871126</v>
          </cell>
          <cell r="CY170">
            <v>4.81803625275156</v>
          </cell>
          <cell r="CZ170">
            <v>4.87524281578452</v>
          </cell>
          <cell r="DA170">
            <v>4.89008222397983</v>
          </cell>
        </row>
        <row r="171">
          <cell r="A171">
            <v>5680.03022056897</v>
          </cell>
          <cell r="B171">
            <v>4896.71252588402</v>
          </cell>
          <cell r="C171">
            <v>4305.41409842752</v>
          </cell>
          <cell r="D171">
            <v>4410.7203992604</v>
          </cell>
          <cell r="E171">
            <v>5491.99864634066</v>
          </cell>
          <cell r="F171">
            <v>6393.53802087588</v>
          </cell>
          <cell r="G171">
            <v>6538.48767183926</v>
          </cell>
          <cell r="H171">
            <v>7131.94488115565</v>
          </cell>
          <cell r="I171">
            <v>7108.67005744816</v>
          </cell>
          <cell r="J171">
            <v>6336.81411248535</v>
          </cell>
          <cell r="K171">
            <v>6165.90585437616</v>
          </cell>
          <cell r="L171">
            <v>6952.49889031115</v>
          </cell>
          <cell r="M171">
            <v>7072.31933383863</v>
          </cell>
          <cell r="N171">
            <v>6965.41080298555</v>
          </cell>
          <cell r="O171">
            <v>7492.34654714234</v>
          </cell>
        </row>
        <row r="171">
          <cell r="Z171">
            <v>6505.08869028793</v>
          </cell>
          <cell r="AA171">
            <v>5607.98940054383</v>
          </cell>
          <cell r="AB171">
            <v>5301.93691259001</v>
          </cell>
          <cell r="AC171">
            <v>5431.61720599502</v>
          </cell>
          <cell r="AD171">
            <v>6763.16602334786</v>
          </cell>
          <cell r="AE171">
            <v>6393.53802087588</v>
          </cell>
          <cell r="AF171">
            <v>6538.48767183926</v>
          </cell>
          <cell r="AG171">
            <v>7131.94488115565</v>
          </cell>
          <cell r="AH171">
            <v>7108.67005744816</v>
          </cell>
          <cell r="AI171">
            <v>6336.81411248535</v>
          </cell>
          <cell r="AJ171">
            <v>6165.90585437616</v>
          </cell>
          <cell r="AK171">
            <v>6952.49889031115</v>
          </cell>
          <cell r="AL171">
            <v>7072.31933383863</v>
          </cell>
          <cell r="AM171">
            <v>6965.41080298555</v>
          </cell>
          <cell r="AN171">
            <v>7492.34654714234</v>
          </cell>
        </row>
        <row r="171"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</row>
        <row r="171">
          <cell r="BX171">
            <v>3.72595688476495</v>
          </cell>
          <cell r="BY171">
            <v>3.0784581092006</v>
          </cell>
          <cell r="BZ171">
            <v>2.93561737239196</v>
          </cell>
          <cell r="CA171">
            <v>3.07016873914653</v>
          </cell>
          <cell r="CB171">
            <v>3.76572200425377</v>
          </cell>
          <cell r="CC171">
            <v>3.64970854932185</v>
          </cell>
          <cell r="CD171">
            <v>3.6934499723613</v>
          </cell>
          <cell r="CE171">
            <v>3.98464941793234</v>
          </cell>
          <cell r="CF171">
            <v>4.00307492159917</v>
          </cell>
          <cell r="CG171">
            <v>3.54981578636344</v>
          </cell>
          <cell r="CH171">
            <v>3.40935820285423</v>
          </cell>
          <cell r="CI171">
            <v>3.89729847850332</v>
          </cell>
          <cell r="CJ171">
            <v>3.96221571231359</v>
          </cell>
          <cell r="CK171">
            <v>3.93192815570714</v>
          </cell>
          <cell r="CL171">
            <v>4.30427991484798</v>
          </cell>
          <cell r="CM171">
            <v>4.78324396832995</v>
          </cell>
          <cell r="CN171">
            <v>4.9909253194378</v>
          </cell>
          <cell r="CO171">
            <v>4.94814300107694</v>
          </cell>
          <cell r="CP171">
            <v>4.84701144936422</v>
          </cell>
          <cell r="CQ171">
            <v>4.92049651058796</v>
          </cell>
          <cell r="CR171">
            <v>4.79943597858036</v>
          </cell>
          <cell r="CS171">
            <v>4.85011709604978</v>
          </cell>
          <cell r="CT171">
            <v>4.90371246437134</v>
          </cell>
          <cell r="CU171">
            <v>4.86521205773236</v>
          </cell>
          <cell r="CV171">
            <v>4.8907142228188</v>
          </cell>
          <cell r="CW171">
            <v>4.95486004890105</v>
          </cell>
          <cell r="CX171">
            <v>4.88747327675837</v>
          </cell>
          <cell r="CY171">
            <v>4.89024797230652</v>
          </cell>
          <cell r="CZ171">
            <v>4.85342470989821</v>
          </cell>
          <cell r="DA171">
            <v>4.76896885136962</v>
          </cell>
        </row>
        <row r="172">
          <cell r="A172">
            <v>6783.81414429358</v>
          </cell>
          <cell r="B172">
            <v>4923.28928577752</v>
          </cell>
          <cell r="C172">
            <v>5275.47799017788</v>
          </cell>
          <cell r="D172">
            <v>4650.9297436511</v>
          </cell>
          <cell r="E172">
            <v>4687.71916474103</v>
          </cell>
          <cell r="F172">
            <v>5252.45191206877</v>
          </cell>
          <cell r="G172">
            <v>5943.24032406524</v>
          </cell>
          <cell r="H172">
            <v>6503.89539133811</v>
          </cell>
          <cell r="I172">
            <v>7554.71326527128</v>
          </cell>
          <cell r="J172">
            <v>7355.17074994399</v>
          </cell>
          <cell r="K172">
            <v>7217.39009579151</v>
          </cell>
          <cell r="L172">
            <v>7984.72030026658</v>
          </cell>
          <cell r="M172">
            <v>7281.74074622872</v>
          </cell>
          <cell r="N172">
            <v>7858.50021468356</v>
          </cell>
          <cell r="O172">
            <v>7756.25059761015</v>
          </cell>
        </row>
        <row r="172">
          <cell r="Z172">
            <v>7769.20385163709</v>
          </cell>
          <cell r="AA172">
            <v>5638.42659427242</v>
          </cell>
          <cell r="AB172">
            <v>6496.52991518188</v>
          </cell>
          <cell r="AC172">
            <v>5727.42494031708</v>
          </cell>
          <cell r="AD172">
            <v>5772.72956960715</v>
          </cell>
          <cell r="AE172">
            <v>5252.45191206877</v>
          </cell>
          <cell r="AF172">
            <v>5943.24032406524</v>
          </cell>
          <cell r="AG172">
            <v>6503.89539133811</v>
          </cell>
          <cell r="AH172">
            <v>7554.71326527128</v>
          </cell>
          <cell r="AI172">
            <v>7355.17074994399</v>
          </cell>
          <cell r="AJ172">
            <v>7217.39009579151</v>
          </cell>
          <cell r="AK172">
            <v>7984.72030026658</v>
          </cell>
          <cell r="AL172">
            <v>7281.74074622872</v>
          </cell>
          <cell r="AM172">
            <v>7858.50021468356</v>
          </cell>
          <cell r="AN172">
            <v>7756.25059761015</v>
          </cell>
        </row>
        <row r="172"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2">
          <cell r="BX172">
            <v>4.54629630276719</v>
          </cell>
          <cell r="BY172">
            <v>3.14838510029803</v>
          </cell>
          <cell r="BZ172">
            <v>3.73145027448905</v>
          </cell>
          <cell r="CA172">
            <v>3.20944966680594</v>
          </cell>
          <cell r="CB172">
            <v>3.29836270264322</v>
          </cell>
          <cell r="CC172">
            <v>2.93292947276031</v>
          </cell>
          <cell r="CD172">
            <v>3.24687923952182</v>
          </cell>
          <cell r="CE172">
            <v>3.6379229290446</v>
          </cell>
          <cell r="CF172">
            <v>4.17480674521093</v>
          </cell>
          <cell r="CG172">
            <v>4.06463559461143</v>
          </cell>
          <cell r="CH172">
            <v>4.08793626663644</v>
          </cell>
          <cell r="CI172">
            <v>4.44880403046697</v>
          </cell>
          <cell r="CJ172">
            <v>4.08389563545445</v>
          </cell>
          <cell r="CK172">
            <v>4.29411779048079</v>
          </cell>
          <cell r="CL172">
            <v>4.35169820597131</v>
          </cell>
          <cell r="CM172">
            <v>4.68194076825334</v>
          </cell>
          <cell r="CN172">
            <v>4.90656117399194</v>
          </cell>
          <cell r="CO172">
            <v>4.76991807128554</v>
          </cell>
          <cell r="CP172">
            <v>4.88917939459921</v>
          </cell>
          <cell r="CQ172">
            <v>4.79501464114429</v>
          </cell>
          <cell r="CR172">
            <v>4.90645252291184</v>
          </cell>
          <cell r="CS172">
            <v>5.01492325452686</v>
          </cell>
          <cell r="CT172">
            <v>4.89809482791812</v>
          </cell>
          <cell r="CU172">
            <v>4.95779704920002</v>
          </cell>
          <cell r="CV172">
            <v>4.95767757539873</v>
          </cell>
          <cell r="CW172">
            <v>4.83707920221295</v>
          </cell>
          <cell r="CX172">
            <v>4.91726447789416</v>
          </cell>
          <cell r="CY172">
            <v>4.8850353750487</v>
          </cell>
          <cell r="CZ172">
            <v>5.01386748686856</v>
          </cell>
          <cell r="DA172">
            <v>4.88315150350483</v>
          </cell>
        </row>
        <row r="173">
          <cell r="A173">
            <v>5792.32537063487</v>
          </cell>
          <cell r="B173">
            <v>5417.29411479602</v>
          </cell>
          <cell r="C173">
            <v>5137.68931262287</v>
          </cell>
          <cell r="D173">
            <v>4267.47752107886</v>
          </cell>
          <cell r="E173">
            <v>5555.62784817791</v>
          </cell>
          <cell r="F173">
            <v>5578.00533919501</v>
          </cell>
          <cell r="G173">
            <v>6451.77748043899</v>
          </cell>
          <cell r="H173">
            <v>7097.92612058116</v>
          </cell>
          <cell r="I173">
            <v>6261.0446028842</v>
          </cell>
          <cell r="J173">
            <v>6109.43971019516</v>
          </cell>
          <cell r="K173">
            <v>6356.54686894134</v>
          </cell>
          <cell r="L173">
            <v>7471.49848666974</v>
          </cell>
          <cell r="M173">
            <v>8093.99226650569</v>
          </cell>
          <cell r="N173">
            <v>7652.8912549476</v>
          </cell>
          <cell r="O173">
            <v>7656.4459490937</v>
          </cell>
        </row>
        <row r="173">
          <cell r="Z173">
            <v>6633.69538467181</v>
          </cell>
          <cell r="AA173">
            <v>6204.18858873483</v>
          </cell>
          <cell r="AB173">
            <v>6326.84893700776</v>
          </cell>
          <cell r="AC173">
            <v>5255.21960847386</v>
          </cell>
          <cell r="AD173">
            <v>6841.52271708908</v>
          </cell>
          <cell r="AE173">
            <v>5578.00533919501</v>
          </cell>
          <cell r="AF173">
            <v>6451.77748043899</v>
          </cell>
          <cell r="AG173">
            <v>7097.92612058116</v>
          </cell>
          <cell r="AH173">
            <v>6261.0446028842</v>
          </cell>
          <cell r="AI173">
            <v>6109.43971019516</v>
          </cell>
          <cell r="AJ173">
            <v>6356.54686894134</v>
          </cell>
          <cell r="AK173">
            <v>7471.49848666974</v>
          </cell>
          <cell r="AL173">
            <v>8093.99226650569</v>
          </cell>
          <cell r="AM173">
            <v>7652.8912549476</v>
          </cell>
          <cell r="AN173">
            <v>7656.4459490937</v>
          </cell>
        </row>
        <row r="173"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</row>
        <row r="173">
          <cell r="BX173">
            <v>3.78596379692116</v>
          </cell>
          <cell r="BY173">
            <v>3.54505993764024</v>
          </cell>
          <cell r="BZ173">
            <v>3.49381935440591</v>
          </cell>
          <cell r="CA173">
            <v>2.98282463710178</v>
          </cell>
          <cell r="CB173">
            <v>3.77822553746614</v>
          </cell>
          <cell r="CC173">
            <v>3.25701048231766</v>
          </cell>
          <cell r="CD173">
            <v>3.69241765195065</v>
          </cell>
          <cell r="CE173">
            <v>4.02850482045952</v>
          </cell>
          <cell r="CF173">
            <v>3.45897968876353</v>
          </cell>
          <cell r="CG173">
            <v>3.50133336679379</v>
          </cell>
          <cell r="CH173">
            <v>3.65462716327948</v>
          </cell>
          <cell r="CI173">
            <v>4.16496658299303</v>
          </cell>
          <cell r="CJ173">
            <v>4.60518292907901</v>
          </cell>
          <cell r="CK173">
            <v>4.38970478228032</v>
          </cell>
          <cell r="CL173">
            <v>4.42729053331712</v>
          </cell>
          <cell r="CM173">
            <v>4.8004970142584</v>
          </cell>
          <cell r="CN173">
            <v>4.79477843941686</v>
          </cell>
          <cell r="CO173">
            <v>4.96128475625732</v>
          </cell>
          <cell r="CP173">
            <v>4.82692202616837</v>
          </cell>
          <cell r="CQ173">
            <v>4.96103201600006</v>
          </cell>
          <cell r="CR173">
            <v>4.69209616969939</v>
          </cell>
          <cell r="CS173">
            <v>4.78713524641401</v>
          </cell>
          <cell r="CT173">
            <v>4.82719366111641</v>
          </cell>
          <cell r="CU173">
            <v>4.95913488967285</v>
          </cell>
          <cell r="CV173">
            <v>4.78051908612272</v>
          </cell>
          <cell r="CW173">
            <v>4.76524584400604</v>
          </cell>
          <cell r="CX173">
            <v>4.91477145367113</v>
          </cell>
          <cell r="CY173">
            <v>4.81529650821768</v>
          </cell>
          <cell r="CZ173">
            <v>4.77636342212726</v>
          </cell>
          <cell r="DA173">
            <v>4.73801393566457</v>
          </cell>
        </row>
        <row r="174">
          <cell r="A174">
            <v>6155.85449500664</v>
          </cell>
          <cell r="B174">
            <v>6046.21381522996</v>
          </cell>
          <cell r="C174">
            <v>5650.66519511143</v>
          </cell>
          <cell r="D174">
            <v>4778.99998965398</v>
          </cell>
          <cell r="E174">
            <v>4630.07920161367</v>
          </cell>
          <cell r="F174">
            <v>5246.82503453957</v>
          </cell>
          <cell r="G174">
            <v>6003.9856875486</v>
          </cell>
          <cell r="H174">
            <v>6268.66776630465</v>
          </cell>
          <cell r="I174">
            <v>6795.79754289106</v>
          </cell>
          <cell r="J174">
            <v>6729.03885300779</v>
          </cell>
          <cell r="K174">
            <v>6899.07322102785</v>
          </cell>
          <cell r="L174">
            <v>6011.7537980217</v>
          </cell>
          <cell r="M174">
            <v>7561.25224474178</v>
          </cell>
          <cell r="N174">
            <v>7059.16809664443</v>
          </cell>
          <cell r="O174">
            <v>7596.84805342265</v>
          </cell>
        </row>
        <row r="174">
          <cell r="Z174">
            <v>7050.02929553333</v>
          </cell>
          <cell r="AA174">
            <v>6924.462649175</v>
          </cell>
          <cell r="AB174">
            <v>6958.55722440057</v>
          </cell>
          <cell r="AC174">
            <v>5885.13807758189</v>
          </cell>
          <cell r="AD174">
            <v>5701.74837217555</v>
          </cell>
          <cell r="AE174">
            <v>5246.82503453957</v>
          </cell>
          <cell r="AF174">
            <v>6003.9856875486</v>
          </cell>
          <cell r="AG174">
            <v>6268.66776630465</v>
          </cell>
          <cell r="AH174">
            <v>6795.79754289106</v>
          </cell>
          <cell r="AI174">
            <v>6729.03885300779</v>
          </cell>
          <cell r="AJ174">
            <v>6899.07322102785</v>
          </cell>
          <cell r="AK174">
            <v>6011.7537980217</v>
          </cell>
          <cell r="AL174">
            <v>7561.25224474178</v>
          </cell>
          <cell r="AM174">
            <v>7059.16809664443</v>
          </cell>
          <cell r="AN174">
            <v>7596.84805342265</v>
          </cell>
        </row>
        <row r="174"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</row>
        <row r="174">
          <cell r="BX174">
            <v>3.88587769212759</v>
          </cell>
          <cell r="BY174">
            <v>3.85353367789207</v>
          </cell>
          <cell r="BZ174">
            <v>3.92882753027962</v>
          </cell>
          <cell r="CA174">
            <v>3.29906299975749</v>
          </cell>
          <cell r="CB174">
            <v>3.24623288771507</v>
          </cell>
          <cell r="CC174">
            <v>2.95257257960313</v>
          </cell>
          <cell r="CD174">
            <v>3.45838228546051</v>
          </cell>
          <cell r="CE174">
            <v>3.53135034537152</v>
          </cell>
          <cell r="CF174">
            <v>3.84008892869665</v>
          </cell>
          <cell r="CG174">
            <v>3.79933901193899</v>
          </cell>
          <cell r="CH174">
            <v>3.89810988396732</v>
          </cell>
          <cell r="CI174">
            <v>3.42499143526845</v>
          </cell>
          <cell r="CJ174">
            <v>4.17230694550408</v>
          </cell>
          <cell r="CK174">
            <v>3.90888514413459</v>
          </cell>
          <cell r="CL174">
            <v>4.21935573410825</v>
          </cell>
          <cell r="CM174">
            <v>4.97060131203214</v>
          </cell>
          <cell r="CN174">
            <v>4.92304781310809</v>
          </cell>
          <cell r="CO174">
            <v>4.85247575616195</v>
          </cell>
          <cell r="CP174">
            <v>4.88734709436074</v>
          </cell>
          <cell r="CQ174">
            <v>4.81210959202457</v>
          </cell>
          <cell r="CR174">
            <v>4.86858924574168</v>
          </cell>
          <cell r="CS174">
            <v>4.75634978974199</v>
          </cell>
          <cell r="CT174">
            <v>4.86341783079136</v>
          </cell>
          <cell r="CU174">
            <v>4.8484875613285</v>
          </cell>
          <cell r="CV174">
            <v>4.85235006063441</v>
          </cell>
          <cell r="CW174">
            <v>4.84890652936963</v>
          </cell>
          <cell r="CX174">
            <v>4.80893417167142</v>
          </cell>
          <cell r="CY174">
            <v>4.96506125872584</v>
          </cell>
          <cell r="CZ174">
            <v>4.94775002411357</v>
          </cell>
          <cell r="DA174">
            <v>4.93281051651908</v>
          </cell>
        </row>
        <row r="175">
          <cell r="A175">
            <v>6077.22517094601</v>
          </cell>
          <cell r="B175">
            <v>5691.25146605125</v>
          </cell>
          <cell r="C175">
            <v>5575.47258157374</v>
          </cell>
          <cell r="D175">
            <v>4426.66757419153</v>
          </cell>
          <cell r="E175">
            <v>5374.09588666137</v>
          </cell>
          <cell r="F175">
            <v>6557.80992990816</v>
          </cell>
          <cell r="G175">
            <v>6520.80258305932</v>
          </cell>
          <cell r="H175">
            <v>7736.88200794754</v>
          </cell>
          <cell r="I175">
            <v>6528.0076635223</v>
          </cell>
          <cell r="J175">
            <v>6940.45633047075</v>
          </cell>
          <cell r="K175">
            <v>6305.77215726084</v>
          </cell>
          <cell r="L175">
            <v>5925.70281212968</v>
          </cell>
          <cell r="M175">
            <v>7447.03784173073</v>
          </cell>
          <cell r="N175">
            <v>7035.37266740552</v>
          </cell>
          <cell r="O175">
            <v>8191.07530933232</v>
          </cell>
        </row>
        <row r="175">
          <cell r="Z175">
            <v>6959.97859037694</v>
          </cell>
          <cell r="AA175">
            <v>6517.93988900399</v>
          </cell>
          <cell r="AB175">
            <v>6865.96067406755</v>
          </cell>
          <cell r="AC175">
            <v>5451.25548317022</v>
          </cell>
          <cell r="AD175">
            <v>6617.97371911209</v>
          </cell>
          <cell r="AE175">
            <v>6557.80992990816</v>
          </cell>
          <cell r="AF175">
            <v>6520.80258305932</v>
          </cell>
          <cell r="AG175">
            <v>7736.88200794754</v>
          </cell>
          <cell r="AH175">
            <v>6528.0076635223</v>
          </cell>
          <cell r="AI175">
            <v>6940.45633047075</v>
          </cell>
          <cell r="AJ175">
            <v>6305.77215726084</v>
          </cell>
          <cell r="AK175">
            <v>5925.70281212968</v>
          </cell>
          <cell r="AL175">
            <v>7447.03784173073</v>
          </cell>
          <cell r="AM175">
            <v>7035.37266740552</v>
          </cell>
          <cell r="AN175">
            <v>8191.07530933232</v>
          </cell>
        </row>
        <row r="175"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5">
          <cell r="BX175">
            <v>3.94407739827549</v>
          </cell>
          <cell r="BY175">
            <v>3.71988291299414</v>
          </cell>
          <cell r="BZ175">
            <v>3.87369804218139</v>
          </cell>
          <cell r="CA175">
            <v>2.98134707663193</v>
          </cell>
          <cell r="CB175">
            <v>3.76419692419065</v>
          </cell>
          <cell r="CC175">
            <v>3.64075866006918</v>
          </cell>
          <cell r="CD175">
            <v>3.68140253307947</v>
          </cell>
          <cell r="CE175">
            <v>4.3151717940627</v>
          </cell>
          <cell r="CF175">
            <v>3.6190737325125</v>
          </cell>
          <cell r="CG175">
            <v>3.85358071352536</v>
          </cell>
          <cell r="CH175">
            <v>3.54920722057018</v>
          </cell>
          <cell r="CI175">
            <v>3.3240353790929</v>
          </cell>
          <cell r="CJ175">
            <v>4.05122650010677</v>
          </cell>
          <cell r="CK175">
            <v>3.96053543978607</v>
          </cell>
          <cell r="CL175">
            <v>4.55295757791753</v>
          </cell>
          <cell r="CM175">
            <v>4.83470088658019</v>
          </cell>
          <cell r="CN175">
            <v>4.80051925734985</v>
          </cell>
          <cell r="CO175">
            <v>4.85604478123854</v>
          </cell>
          <cell r="CP175">
            <v>5.00946255009856</v>
          </cell>
          <cell r="CQ175">
            <v>4.81681357592123</v>
          </cell>
          <cell r="CR175">
            <v>4.93485128381243</v>
          </cell>
          <cell r="CS175">
            <v>4.8528278002196</v>
          </cell>
          <cell r="CT175">
            <v>4.91218844108144</v>
          </cell>
          <cell r="CU175">
            <v>4.94185911221666</v>
          </cell>
          <cell r="CV175">
            <v>4.93435852630927</v>
          </cell>
          <cell r="CW175">
            <v>4.86759071207714</v>
          </cell>
          <cell r="CX175">
            <v>4.88406420916109</v>
          </cell>
          <cell r="CY175">
            <v>5.03621394692799</v>
          </cell>
          <cell r="CZ175">
            <v>4.8667645833189</v>
          </cell>
          <cell r="DA175">
            <v>4.92895043129596</v>
          </cell>
        </row>
        <row r="176">
          <cell r="A176">
            <v>6736.17448193056</v>
          </cell>
          <cell r="B176">
            <v>5876.16264486799</v>
          </cell>
          <cell r="C176">
            <v>4570.88922566783</v>
          </cell>
          <cell r="D176">
            <v>5623.37948306654</v>
          </cell>
          <cell r="E176">
            <v>6530.26470832061</v>
          </cell>
          <cell r="F176">
            <v>5661.54275208771</v>
          </cell>
          <cell r="G176">
            <v>5305.62140701784</v>
          </cell>
          <cell r="H176">
            <v>6025.2657578067</v>
          </cell>
          <cell r="I176">
            <v>7283.33261530774</v>
          </cell>
          <cell r="J176">
            <v>6893.06236026937</v>
          </cell>
          <cell r="K176">
            <v>6917.70473094714</v>
          </cell>
          <cell r="L176">
            <v>7383.22983731352</v>
          </cell>
          <cell r="M176">
            <v>6497.87680478979</v>
          </cell>
          <cell r="N176">
            <v>5996.21839236123</v>
          </cell>
          <cell r="O176">
            <v>6944.76303317813</v>
          </cell>
        </row>
        <row r="176">
          <cell r="Z176">
            <v>7714.64424247787</v>
          </cell>
          <cell r="AA176">
            <v>6729.71052601094</v>
          </cell>
          <cell r="AB176">
            <v>5628.85839895853</v>
          </cell>
          <cell r="AC176">
            <v>6924.95601425682</v>
          </cell>
          <cell r="AD176">
            <v>8041.74713848647</v>
          </cell>
          <cell r="AE176">
            <v>5661.54275208771</v>
          </cell>
          <cell r="AF176">
            <v>5305.62140701784</v>
          </cell>
          <cell r="AG176">
            <v>6025.2657578067</v>
          </cell>
          <cell r="AH176">
            <v>7283.33261530774</v>
          </cell>
          <cell r="AI176">
            <v>6893.06236026937</v>
          </cell>
          <cell r="AJ176">
            <v>6917.70473094714</v>
          </cell>
          <cell r="AK176">
            <v>7383.22983731352</v>
          </cell>
          <cell r="AL176">
            <v>6497.87680478979</v>
          </cell>
          <cell r="AM176">
            <v>5996.21839236123</v>
          </cell>
          <cell r="AN176">
            <v>6944.76303317813</v>
          </cell>
        </row>
        <row r="176"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6">
          <cell r="BX176">
            <v>4.30657787001299</v>
          </cell>
          <cell r="BY176">
            <v>3.69191582944151</v>
          </cell>
          <cell r="BZ176">
            <v>3.25172515714648</v>
          </cell>
          <cell r="CA176">
            <v>3.88475250652471</v>
          </cell>
          <cell r="CB176">
            <v>4.47584120163883</v>
          </cell>
          <cell r="CC176">
            <v>3.31400429968221</v>
          </cell>
          <cell r="CD176">
            <v>2.98168124498238</v>
          </cell>
          <cell r="CE176">
            <v>3.371509707811</v>
          </cell>
          <cell r="CF176">
            <v>4.17787817662816</v>
          </cell>
          <cell r="CG176">
            <v>3.89318745347425</v>
          </cell>
          <cell r="CH176">
            <v>3.80330014944624</v>
          </cell>
          <cell r="CI176">
            <v>4.18903412132439</v>
          </cell>
          <cell r="CJ176">
            <v>3.56588615942775</v>
          </cell>
          <cell r="CK176">
            <v>3.45272240741547</v>
          </cell>
          <cell r="CL176">
            <v>3.86873815400054</v>
          </cell>
          <cell r="CM176">
            <v>4.90784382894794</v>
          </cell>
          <cell r="CN176">
            <v>4.99403668359108</v>
          </cell>
          <cell r="CO176">
            <v>4.74256867197638</v>
          </cell>
          <cell r="CP176">
            <v>4.8838329337519</v>
          </cell>
          <cell r="CQ176">
            <v>4.92246774371525</v>
          </cell>
          <cell r="CR176">
            <v>4.68046346065526</v>
          </cell>
          <cell r="CS176">
            <v>4.87508484845058</v>
          </cell>
          <cell r="CT176">
            <v>4.89619750475709</v>
          </cell>
          <cell r="CU176">
            <v>4.77618903394032</v>
          </cell>
          <cell r="CV176">
            <v>4.85080736095804</v>
          </cell>
          <cell r="CW176">
            <v>4.98320273354827</v>
          </cell>
          <cell r="CX176">
            <v>4.82880453242732</v>
          </cell>
          <cell r="CY176">
            <v>4.99242023131788</v>
          </cell>
          <cell r="CZ176">
            <v>4.75798331201707</v>
          </cell>
          <cell r="DA176">
            <v>4.91807594071196</v>
          </cell>
        </row>
        <row r="177">
          <cell r="A177">
            <v>6981.70593192949</v>
          </cell>
          <cell r="B177">
            <v>5675.83371666518</v>
          </cell>
          <cell r="C177">
            <v>4729.99455113623</v>
          </cell>
          <cell r="D177">
            <v>5341.00988106414</v>
          </cell>
          <cell r="E177">
            <v>5417.77720366075</v>
          </cell>
          <cell r="F177">
            <v>5218.8977097011</v>
          </cell>
          <cell r="G177">
            <v>7487.98968772334</v>
          </cell>
          <cell r="H177">
            <v>6578.1472873321</v>
          </cell>
          <cell r="I177">
            <v>7130.87700238052</v>
          </cell>
          <cell r="J177">
            <v>5907.94649784734</v>
          </cell>
          <cell r="K177">
            <v>7141.15945891963</v>
          </cell>
          <cell r="L177">
            <v>7348.14290925052</v>
          </cell>
          <cell r="M177">
            <v>7385.91769831436</v>
          </cell>
          <cell r="N177">
            <v>7450.0556914603</v>
          </cell>
          <cell r="O177">
            <v>7499.19808336741</v>
          </cell>
        </row>
        <row r="177">
          <cell r="Z177">
            <v>7995.84060877783</v>
          </cell>
          <cell r="AA177">
            <v>6500.28261901309</v>
          </cell>
          <cell r="AB177">
            <v>5824.78993511406</v>
          </cell>
          <cell r="AC177">
            <v>6577.22969069677</v>
          </cell>
          <cell r="AD177">
            <v>6671.76542919967</v>
          </cell>
          <cell r="AE177">
            <v>5218.8977097011</v>
          </cell>
          <cell r="AF177">
            <v>7487.98968772334</v>
          </cell>
          <cell r="AG177">
            <v>6578.1472873321</v>
          </cell>
          <cell r="AH177">
            <v>7130.87700238052</v>
          </cell>
          <cell r="AI177">
            <v>5907.94649784734</v>
          </cell>
          <cell r="AJ177">
            <v>7141.15945891963</v>
          </cell>
          <cell r="AK177">
            <v>7348.14290925052</v>
          </cell>
          <cell r="AL177">
            <v>7385.91769831436</v>
          </cell>
          <cell r="AM177">
            <v>7450.0556914603</v>
          </cell>
          <cell r="AN177">
            <v>7499.19808336741</v>
          </cell>
        </row>
        <row r="177"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</row>
        <row r="177">
          <cell r="BX177">
            <v>4.49039873888243</v>
          </cell>
          <cell r="BY177">
            <v>3.62147185993582</v>
          </cell>
          <cell r="BZ177">
            <v>3.29864570653622</v>
          </cell>
          <cell r="CA177">
            <v>3.65004601300365</v>
          </cell>
          <cell r="CB177">
            <v>3.730640571878</v>
          </cell>
          <cell r="CC177">
            <v>2.86536867958473</v>
          </cell>
          <cell r="CD177">
            <v>4.17814944141794</v>
          </cell>
          <cell r="CE177">
            <v>3.72313954604303</v>
          </cell>
          <cell r="CF177">
            <v>4.12473107051207</v>
          </cell>
          <cell r="CG177">
            <v>3.32311227279002</v>
          </cell>
          <cell r="CH177">
            <v>4.02712333165282</v>
          </cell>
          <cell r="CI177">
            <v>4.20766809765997</v>
          </cell>
          <cell r="CJ177">
            <v>4.14695327677599</v>
          </cell>
          <cell r="CK177">
            <v>4.02671394009587</v>
          </cell>
          <cell r="CL177">
            <v>4.20942884277695</v>
          </cell>
          <cell r="CM177">
            <v>4.8785005298306</v>
          </cell>
          <cell r="CN177">
            <v>4.91761200018377</v>
          </cell>
          <cell r="CO177">
            <v>4.83784255997313</v>
          </cell>
          <cell r="CP177">
            <v>4.93687129082062</v>
          </cell>
          <cell r="CQ177">
            <v>4.89964365177803</v>
          </cell>
          <cell r="CR177">
            <v>4.9900559015199</v>
          </cell>
          <cell r="CS177">
            <v>4.91007814056927</v>
          </cell>
          <cell r="CT177">
            <v>4.84062472337645</v>
          </cell>
          <cell r="CU177">
            <v>4.73646620533859</v>
          </cell>
          <cell r="CV177">
            <v>4.87078180329828</v>
          </cell>
          <cell r="CW177">
            <v>4.85826204566881</v>
          </cell>
          <cell r="CX177">
            <v>4.78457376253234</v>
          </cell>
          <cell r="CY177">
            <v>4.87958016493924</v>
          </cell>
          <cell r="CZ177">
            <v>5.06892513029295</v>
          </cell>
          <cell r="DA177">
            <v>4.88088739375277</v>
          </cell>
        </row>
        <row r="178">
          <cell r="A178">
            <v>6149.55122981528</v>
          </cell>
          <cell r="B178">
            <v>5286.19099757757</v>
          </cell>
          <cell r="C178">
            <v>4554.17586317899</v>
          </cell>
          <cell r="D178">
            <v>5114.68128207102</v>
          </cell>
          <cell r="E178">
            <v>6071.00512463347</v>
          </cell>
          <cell r="F178">
            <v>6061.25295170391</v>
          </cell>
          <cell r="G178">
            <v>5919.87753630219</v>
          </cell>
          <cell r="H178">
            <v>6812.65853849701</v>
          </cell>
          <cell r="I178">
            <v>5906.02894198655</v>
          </cell>
          <cell r="J178">
            <v>6719.55883986544</v>
          </cell>
          <cell r="K178">
            <v>6614.64750212146</v>
          </cell>
          <cell r="L178">
            <v>6486.01069241656</v>
          </cell>
          <cell r="M178">
            <v>6437.92841015704</v>
          </cell>
          <cell r="N178">
            <v>6995.62590821903</v>
          </cell>
          <cell r="O178">
            <v>6152.23052917495</v>
          </cell>
        </row>
        <row r="178">
          <cell r="Z178">
            <v>7042.81044325333</v>
          </cell>
          <cell r="AA178">
            <v>6054.04195712169</v>
          </cell>
          <cell r="AB178">
            <v>5608.27659393646</v>
          </cell>
          <cell r="AC178">
            <v>6298.51551223605</v>
          </cell>
          <cell r="AD178">
            <v>7476.18822044863</v>
          </cell>
          <cell r="AE178">
            <v>6061.25295170391</v>
          </cell>
          <cell r="AF178">
            <v>5919.87753630219</v>
          </cell>
          <cell r="AG178">
            <v>6812.65853849701</v>
          </cell>
          <cell r="AH178">
            <v>5906.02894198655</v>
          </cell>
          <cell r="AI178">
            <v>6719.55883986544</v>
          </cell>
          <cell r="AJ178">
            <v>6614.64750212146</v>
          </cell>
          <cell r="AK178">
            <v>6486.01069241656</v>
          </cell>
          <cell r="AL178">
            <v>6437.92841015704</v>
          </cell>
          <cell r="AM178">
            <v>6995.62590821903</v>
          </cell>
          <cell r="AN178">
            <v>6152.23052917495</v>
          </cell>
        </row>
        <row r="178"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8">
          <cell r="BX178">
            <v>3.97294179695462</v>
          </cell>
          <cell r="BY178">
            <v>3.38177033893937</v>
          </cell>
          <cell r="BZ178">
            <v>3.20767460891033</v>
          </cell>
          <cell r="CA178">
            <v>3.5059438150287</v>
          </cell>
          <cell r="CB178">
            <v>4.22277569677474</v>
          </cell>
          <cell r="CC178">
            <v>3.44420011340935</v>
          </cell>
          <cell r="CD178">
            <v>3.29072575539688</v>
          </cell>
          <cell r="CE178">
            <v>3.79688718366592</v>
          </cell>
          <cell r="CF178">
            <v>3.35461292805561</v>
          </cell>
          <cell r="CG178">
            <v>3.79328074188337</v>
          </cell>
          <cell r="CH178">
            <v>3.69504590084314</v>
          </cell>
          <cell r="CI178">
            <v>3.64339100396321</v>
          </cell>
          <cell r="CJ178">
            <v>3.63501138922149</v>
          </cell>
          <cell r="CK178">
            <v>3.97025849985574</v>
          </cell>
          <cell r="CL178">
            <v>3.53699657667213</v>
          </cell>
          <cell r="CM178">
            <v>4.8566961369021</v>
          </cell>
          <cell r="CN178">
            <v>4.90465485781136</v>
          </cell>
          <cell r="CO178">
            <v>4.79011845857714</v>
          </cell>
          <cell r="CP178">
            <v>4.92198614503388</v>
          </cell>
          <cell r="CQ178">
            <v>4.85053171754496</v>
          </cell>
          <cell r="CR178">
            <v>4.82148885767951</v>
          </cell>
          <cell r="CS178">
            <v>4.92865214872802</v>
          </cell>
          <cell r="CT178">
            <v>4.91582104255977</v>
          </cell>
          <cell r="CU178">
            <v>4.82347786702795</v>
          </cell>
          <cell r="CV178">
            <v>4.85325276427239</v>
          </cell>
          <cell r="CW178">
            <v>4.90449169237255</v>
          </cell>
          <cell r="CX178">
            <v>4.87729488508393</v>
          </cell>
          <cell r="CY178">
            <v>4.85229842198791</v>
          </cell>
          <cell r="CZ178">
            <v>4.8274182598888</v>
          </cell>
          <cell r="DA178">
            <v>4.76546294064765</v>
          </cell>
        </row>
        <row r="179">
          <cell r="A179">
            <v>6193.72222121897</v>
          </cell>
          <cell r="B179">
            <v>5598.59335295582</v>
          </cell>
          <cell r="C179">
            <v>4550.9517824057</v>
          </cell>
          <cell r="D179">
            <v>5396.24913146594</v>
          </cell>
          <cell r="E179">
            <v>5490.07341984283</v>
          </cell>
          <cell r="F179">
            <v>6389.80785133423</v>
          </cell>
          <cell r="G179">
            <v>6608.73214503193</v>
          </cell>
          <cell r="H179">
            <v>6460.50497551948</v>
          </cell>
          <cell r="I179">
            <v>7246.56515641203</v>
          </cell>
          <cell r="J179">
            <v>6880.53083125749</v>
          </cell>
          <cell r="K179">
            <v>5894.24107365562</v>
          </cell>
          <cell r="L179">
            <v>6423.02736967564</v>
          </cell>
          <cell r="M179">
            <v>7190.28118526166</v>
          </cell>
          <cell r="N179">
            <v>6345.06391346608</v>
          </cell>
          <cell r="O179">
            <v>7414.97066238659</v>
          </cell>
        </row>
        <row r="179">
          <cell r="Z179">
            <v>7093.39753618435</v>
          </cell>
          <cell r="AA179">
            <v>6411.82262903277</v>
          </cell>
          <cell r="AB179">
            <v>5604.30627366755</v>
          </cell>
          <cell r="AC179">
            <v>6645.25451108188</v>
          </cell>
          <cell r="AD179">
            <v>6760.79518765109</v>
          </cell>
          <cell r="AE179">
            <v>6389.80785133423</v>
          </cell>
          <cell r="AF179">
            <v>6608.73214503193</v>
          </cell>
          <cell r="AG179">
            <v>6460.50497551948</v>
          </cell>
          <cell r="AH179">
            <v>7246.56515641203</v>
          </cell>
          <cell r="AI179">
            <v>6880.53083125749</v>
          </cell>
          <cell r="AJ179">
            <v>5894.24107365562</v>
          </cell>
          <cell r="AK179">
            <v>6423.02736967564</v>
          </cell>
          <cell r="AL179">
            <v>7190.28118526166</v>
          </cell>
          <cell r="AM179">
            <v>6345.06391346608</v>
          </cell>
          <cell r="AN179">
            <v>7414.97066238659</v>
          </cell>
        </row>
        <row r="179"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79">
          <cell r="BX179">
            <v>4.05133407191366</v>
          </cell>
          <cell r="BY179">
            <v>3.68159312988257</v>
          </cell>
          <cell r="BZ179">
            <v>3.19239728968025</v>
          </cell>
          <cell r="CA179">
            <v>3.58531838772389</v>
          </cell>
          <cell r="CB179">
            <v>3.83127608894505</v>
          </cell>
          <cell r="CC179">
            <v>3.54828875732093</v>
          </cell>
          <cell r="CD179">
            <v>3.6798917821256</v>
          </cell>
          <cell r="CE179">
            <v>3.74731967427556</v>
          </cell>
          <cell r="CF179">
            <v>4.0554161054262</v>
          </cell>
          <cell r="CG179">
            <v>3.82584690592405</v>
          </cell>
          <cell r="CH179">
            <v>3.48124442347365</v>
          </cell>
          <cell r="CI179">
            <v>3.56155518300232</v>
          </cell>
          <cell r="CJ179">
            <v>4.16423696349328</v>
          </cell>
          <cell r="CK179">
            <v>3.47658031280092</v>
          </cell>
          <cell r="CL179">
            <v>4.38689013504922</v>
          </cell>
          <cell r="CM179">
            <v>4.79692997605112</v>
          </cell>
          <cell r="CN179">
            <v>4.77147710789436</v>
          </cell>
          <cell r="CO179">
            <v>4.80963438138072</v>
          </cell>
          <cell r="CP179">
            <v>5.07798046751662</v>
          </cell>
          <cell r="CQ179">
            <v>4.83461022163247</v>
          </cell>
          <cell r="CR179">
            <v>4.93373681728923</v>
          </cell>
          <cell r="CS179">
            <v>4.92028476320636</v>
          </cell>
          <cell r="CT179">
            <v>4.72337968737136</v>
          </cell>
          <cell r="CU179">
            <v>4.89557733463843</v>
          </cell>
          <cell r="CV179">
            <v>4.92721477472514</v>
          </cell>
          <cell r="CW179">
            <v>4.63874514882092</v>
          </cell>
          <cell r="CX179">
            <v>4.94091326827375</v>
          </cell>
          <cell r="CY179">
            <v>4.73061467929549</v>
          </cell>
          <cell r="CZ179">
            <v>5.00024023182047</v>
          </cell>
          <cell r="DA179">
            <v>4.63084041102837</v>
          </cell>
        </row>
        <row r="180">
          <cell r="A180">
            <v>6104.95096867707</v>
          </cell>
          <cell r="B180">
            <v>5138.5898509883</v>
          </cell>
          <cell r="C180">
            <v>4527.5716488193</v>
          </cell>
          <cell r="D180">
            <v>5005.41503569795</v>
          </cell>
          <cell r="E180">
            <v>4947.59878720959</v>
          </cell>
          <cell r="F180">
            <v>6044.88255400386</v>
          </cell>
          <cell r="G180">
            <v>6858.08222937714</v>
          </cell>
          <cell r="H180">
            <v>7651.59607016955</v>
          </cell>
          <cell r="I180">
            <v>6192.97692934649</v>
          </cell>
          <cell r="J180">
            <v>5407.47907058759</v>
          </cell>
          <cell r="K180">
            <v>6656.53982004765</v>
          </cell>
          <cell r="L180">
            <v>7696.80364728024</v>
          </cell>
          <cell r="M180">
            <v>6511.04176164782</v>
          </cell>
          <cell r="N180">
            <v>7120.47997002715</v>
          </cell>
          <cell r="O180">
            <v>8013.32700067379</v>
          </cell>
        </row>
        <row r="180">
          <cell r="Z180">
            <v>6991.73172658323</v>
          </cell>
          <cell r="AA180">
            <v>5885.00085838345</v>
          </cell>
          <cell r="AB180">
            <v>5575.51461961311</v>
          </cell>
          <cell r="AC180">
            <v>6163.95871196052</v>
          </cell>
          <cell r="AD180">
            <v>6092.76042649946</v>
          </cell>
          <cell r="AE180">
            <v>6044.88255400386</v>
          </cell>
          <cell r="AF180">
            <v>6858.08222937714</v>
          </cell>
          <cell r="AG180">
            <v>7651.59607016955</v>
          </cell>
          <cell r="AH180">
            <v>6192.97692934649</v>
          </cell>
          <cell r="AI180">
            <v>5407.47907058759</v>
          </cell>
          <cell r="AJ180">
            <v>6656.53982004765</v>
          </cell>
          <cell r="AK180">
            <v>7696.80364728024</v>
          </cell>
          <cell r="AL180">
            <v>6511.04176164782</v>
          </cell>
          <cell r="AM180">
            <v>7120.47997002715</v>
          </cell>
          <cell r="AN180">
            <v>8013.32700067379</v>
          </cell>
        </row>
        <row r="180"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</row>
        <row r="180">
          <cell r="BX180">
            <v>3.924318079223</v>
          </cell>
          <cell r="BY180">
            <v>3.25485662660205</v>
          </cell>
          <cell r="BZ180">
            <v>3.13287676133144</v>
          </cell>
          <cell r="CA180">
            <v>3.46865805961114</v>
          </cell>
          <cell r="CB180">
            <v>3.49823508885506</v>
          </cell>
          <cell r="CC180">
            <v>3.33026279254333</v>
          </cell>
          <cell r="CD180">
            <v>3.81691036890927</v>
          </cell>
          <cell r="CE180">
            <v>4.23449841487251</v>
          </cell>
          <cell r="CF180">
            <v>3.53392816981103</v>
          </cell>
          <cell r="CG180">
            <v>3.13135049740749</v>
          </cell>
          <cell r="CH180">
            <v>3.76058670127985</v>
          </cell>
          <cell r="CI180">
            <v>4.35857663371533</v>
          </cell>
          <cell r="CJ180">
            <v>3.69056676917402</v>
          </cell>
          <cell r="CK180">
            <v>4.06961092905117</v>
          </cell>
          <cell r="CL180">
            <v>4.45130855032174</v>
          </cell>
          <cell r="CM180">
            <v>4.88121222622504</v>
          </cell>
          <cell r="CN180">
            <v>4.95360990440937</v>
          </cell>
          <cell r="CO180">
            <v>4.87583256003855</v>
          </cell>
          <cell r="CP180">
            <v>4.86861426659437</v>
          </cell>
          <cell r="CQ180">
            <v>4.77169026528743</v>
          </cell>
          <cell r="CR180">
            <v>4.97297753884344</v>
          </cell>
          <cell r="CS180">
            <v>4.92263756961745</v>
          </cell>
          <cell r="CT180">
            <v>4.95059269143812</v>
          </cell>
          <cell r="CU180">
            <v>4.80118985590718</v>
          </cell>
          <cell r="CV180">
            <v>4.73118903954074</v>
          </cell>
          <cell r="CW180">
            <v>4.84953461947418</v>
          </cell>
          <cell r="CX180">
            <v>4.83807789843648</v>
          </cell>
          <cell r="CY180">
            <v>4.83353145886843</v>
          </cell>
          <cell r="CZ180">
            <v>4.79361900720877</v>
          </cell>
          <cell r="DA180">
            <v>4.93210486345737</v>
          </cell>
        </row>
        <row r="181">
          <cell r="A181">
            <v>5590.99799437332</v>
          </cell>
          <cell r="B181">
            <v>5268.96130174898</v>
          </cell>
          <cell r="C181">
            <v>4724.49127239346</v>
          </cell>
          <cell r="D181">
            <v>4843.10055531515</v>
          </cell>
          <cell r="E181">
            <v>5615.74119411661</v>
          </cell>
          <cell r="F181">
            <v>6684.79981869409</v>
          </cell>
          <cell r="G181">
            <v>6097.18382498725</v>
          </cell>
          <cell r="H181">
            <v>5631.71326068575</v>
          </cell>
          <cell r="I181">
            <v>6767.08616521969</v>
          </cell>
          <cell r="J181">
            <v>6678.40172319223</v>
          </cell>
          <cell r="K181">
            <v>6491.86682605915</v>
          </cell>
          <cell r="L181">
            <v>6173.60879354503</v>
          </cell>
          <cell r="M181">
            <v>7020.63385802475</v>
          </cell>
          <cell r="N181">
            <v>6126.66123208576</v>
          </cell>
          <cell r="O181">
            <v>6891.25642365537</v>
          </cell>
        </row>
        <row r="181">
          <cell r="Z181">
            <v>6403.12399904402</v>
          </cell>
          <cell r="AA181">
            <v>6034.30954459583</v>
          </cell>
          <cell r="AB181">
            <v>5818.01287812499</v>
          </cell>
          <cell r="AC181">
            <v>5964.07523610538</v>
          </cell>
          <cell r="AD181">
            <v>6915.54978173034</v>
          </cell>
          <cell r="AE181">
            <v>6684.79981869409</v>
          </cell>
          <cell r="AF181">
            <v>6097.18382498725</v>
          </cell>
          <cell r="AG181">
            <v>5631.71326068575</v>
          </cell>
          <cell r="AH181">
            <v>6767.08616521969</v>
          </cell>
          <cell r="AI181">
            <v>6678.40172319223</v>
          </cell>
          <cell r="AJ181">
            <v>6491.86682605915</v>
          </cell>
          <cell r="AK181">
            <v>6173.60879354503</v>
          </cell>
          <cell r="AL181">
            <v>7020.63385802475</v>
          </cell>
          <cell r="AM181">
            <v>6126.66123208576</v>
          </cell>
          <cell r="AN181">
            <v>6891.25642365537</v>
          </cell>
        </row>
        <row r="181"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1">
          <cell r="BX181">
            <v>3.66240203943796</v>
          </cell>
          <cell r="BY181">
            <v>3.26303918762779</v>
          </cell>
          <cell r="BZ181">
            <v>3.22521339176108</v>
          </cell>
          <cell r="CA181">
            <v>3.3753187954126</v>
          </cell>
          <cell r="CB181">
            <v>3.97323151120391</v>
          </cell>
          <cell r="CC181">
            <v>3.71620918862184</v>
          </cell>
          <cell r="CD181">
            <v>3.41701208804412</v>
          </cell>
          <cell r="CE181">
            <v>3.22913939193038</v>
          </cell>
          <cell r="CF181">
            <v>3.74952601507357</v>
          </cell>
          <cell r="CG181">
            <v>3.72417895246487</v>
          </cell>
          <cell r="CH181">
            <v>3.64640450534194</v>
          </cell>
          <cell r="CI181">
            <v>3.56178139792271</v>
          </cell>
          <cell r="CJ181">
            <v>3.89143158397182</v>
          </cell>
          <cell r="CK181">
            <v>3.49137918175378</v>
          </cell>
          <cell r="CL181">
            <v>3.8866487729261</v>
          </cell>
          <cell r="CM181">
            <v>4.78997261576588</v>
          </cell>
          <cell r="CN181">
            <v>5.06655114023312</v>
          </cell>
          <cell r="CO181">
            <v>4.94223462876911</v>
          </cell>
          <cell r="CP181">
            <v>4.84100410779599</v>
          </cell>
          <cell r="CQ181">
            <v>4.76858991914798</v>
          </cell>
          <cell r="CR181">
            <v>4.92828016982775</v>
          </cell>
          <cell r="CS181">
            <v>4.88866085010099</v>
          </cell>
          <cell r="CT181">
            <v>4.77816208172896</v>
          </cell>
          <cell r="CU181">
            <v>4.94461487184228</v>
          </cell>
          <cell r="CV181">
            <v>4.91302680563578</v>
          </cell>
          <cell r="CW181">
            <v>4.87766414386964</v>
          </cell>
          <cell r="CX181">
            <v>4.74874642910664</v>
          </cell>
          <cell r="CY181">
            <v>4.94281163489578</v>
          </cell>
          <cell r="CZ181">
            <v>4.80766263553177</v>
          </cell>
          <cell r="DA181">
            <v>4.85769507058985</v>
          </cell>
        </row>
        <row r="182">
          <cell r="A182">
            <v>5415.32291385589</v>
          </cell>
          <cell r="B182">
            <v>6107.64821499782</v>
          </cell>
          <cell r="C182">
            <v>4902.47216743026</v>
          </cell>
          <cell r="D182">
            <v>5029.41787030944</v>
          </cell>
          <cell r="E182">
            <v>5245.29317281533</v>
          </cell>
          <cell r="F182">
            <v>5446.33523463409</v>
          </cell>
          <cell r="G182">
            <v>6120.21844308904</v>
          </cell>
          <cell r="H182">
            <v>5954.12113407338</v>
          </cell>
          <cell r="I182">
            <v>6516.19040203666</v>
          </cell>
          <cell r="J182">
            <v>7334.66097694925</v>
          </cell>
          <cell r="K182">
            <v>5963.42414309381</v>
          </cell>
          <cell r="L182">
            <v>6356.74766744129</v>
          </cell>
          <cell r="M182">
            <v>7296.53882151291</v>
          </cell>
          <cell r="N182">
            <v>7323.60800285564</v>
          </cell>
          <cell r="O182">
            <v>7882.69370867685</v>
          </cell>
        </row>
        <row r="182">
          <cell r="Z182">
            <v>6201.93105903094</v>
          </cell>
          <cell r="AA182">
            <v>6994.82076411554</v>
          </cell>
          <cell r="AB182">
            <v>6037.18888664786</v>
          </cell>
          <cell r="AC182">
            <v>6193.51719621409</v>
          </cell>
          <cell r="AD182">
            <v>6459.35857841483</v>
          </cell>
          <cell r="AE182">
            <v>5446.33523463409</v>
          </cell>
          <cell r="AF182">
            <v>6120.21844308904</v>
          </cell>
          <cell r="AG182">
            <v>5954.12113407338</v>
          </cell>
          <cell r="AH182">
            <v>6516.19040203666</v>
          </cell>
          <cell r="AI182">
            <v>7334.66097694925</v>
          </cell>
          <cell r="AJ182">
            <v>5963.42414309381</v>
          </cell>
          <cell r="AK182">
            <v>6356.74766744129</v>
          </cell>
          <cell r="AL182">
            <v>7296.53882151291</v>
          </cell>
          <cell r="AM182">
            <v>7323.60800285564</v>
          </cell>
          <cell r="AN182">
            <v>7882.69370867685</v>
          </cell>
        </row>
        <row r="182"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2">
          <cell r="BX182">
            <v>3.51209616799073</v>
          </cell>
          <cell r="BY182">
            <v>3.91811875656665</v>
          </cell>
          <cell r="BZ182">
            <v>3.43140768830245</v>
          </cell>
          <cell r="CA182">
            <v>3.47613534008216</v>
          </cell>
          <cell r="CB182">
            <v>3.63336650021269</v>
          </cell>
          <cell r="CC182">
            <v>3.13758189725929</v>
          </cell>
          <cell r="CD182">
            <v>3.44473416081718</v>
          </cell>
          <cell r="CE182">
            <v>3.34134600691835</v>
          </cell>
          <cell r="CF182">
            <v>3.61637029774575</v>
          </cell>
          <cell r="CG182">
            <v>4.099048187792</v>
          </cell>
          <cell r="CH182">
            <v>3.35033138149392</v>
          </cell>
          <cell r="CI182">
            <v>3.66424080439045</v>
          </cell>
          <cell r="CJ182">
            <v>4.11207406453983</v>
          </cell>
          <cell r="CK182">
            <v>4.24532753942536</v>
          </cell>
          <cell r="CL182">
            <v>4.4953282666762</v>
          </cell>
          <cell r="CM182">
            <v>4.83802012524942</v>
          </cell>
          <cell r="CN182">
            <v>4.89109536874247</v>
          </cell>
          <cell r="CO182">
            <v>4.82025017937908</v>
          </cell>
          <cell r="CP182">
            <v>4.88143832259396</v>
          </cell>
          <cell r="CQ182">
            <v>4.87065447885286</v>
          </cell>
          <cell r="CR182">
            <v>4.75572172611394</v>
          </cell>
          <cell r="CS182">
            <v>4.86763883048381</v>
          </cell>
          <cell r="CT182">
            <v>4.88206267998619</v>
          </cell>
          <cell r="CU182">
            <v>4.93660078312898</v>
          </cell>
          <cell r="CV182">
            <v>4.9023482184305</v>
          </cell>
          <cell r="CW182">
            <v>4.87657681490542</v>
          </cell>
          <cell r="CX182">
            <v>4.75289369989505</v>
          </cell>
          <cell r="CY182">
            <v>4.8614195672204</v>
          </cell>
          <cell r="CZ182">
            <v>4.72629715223207</v>
          </cell>
          <cell r="DA182">
            <v>4.80419222768591</v>
          </cell>
        </row>
        <row r="183">
          <cell r="A183">
            <v>6402.28871840723</v>
          </cell>
          <cell r="B183">
            <v>5094.91653363876</v>
          </cell>
          <cell r="C183">
            <v>4968.1646938533</v>
          </cell>
          <cell r="D183">
            <v>4359.85289777596</v>
          </cell>
          <cell r="E183">
            <v>4698.88541834533</v>
          </cell>
          <cell r="F183">
            <v>6124.43109452591</v>
          </cell>
          <cell r="G183">
            <v>5696.75576454515</v>
          </cell>
          <cell r="H183">
            <v>5514.22285053704</v>
          </cell>
          <cell r="I183">
            <v>7796.67399356505</v>
          </cell>
          <cell r="J183">
            <v>6124.44340104213</v>
          </cell>
          <cell r="K183">
            <v>6367.47796734541</v>
          </cell>
          <cell r="L183">
            <v>6073.07516759803</v>
          </cell>
          <cell r="M183">
            <v>6646.95518839387</v>
          </cell>
          <cell r="N183">
            <v>7082.85101369508</v>
          </cell>
          <cell r="O183">
            <v>8160.82371001368</v>
          </cell>
        </row>
        <row r="183">
          <cell r="Z183">
            <v>7332.25956848819</v>
          </cell>
          <cell r="AA183">
            <v>5834.98372964899</v>
          </cell>
          <cell r="AB183">
            <v>6118.08647808996</v>
          </cell>
          <cell r="AC183">
            <v>5368.97601107022</v>
          </cell>
          <cell r="AD183">
            <v>5786.4803426586</v>
          </cell>
          <cell r="AE183">
            <v>6124.43109452591</v>
          </cell>
          <cell r="AF183">
            <v>5696.75576454515</v>
          </cell>
          <cell r="AG183">
            <v>5514.22285053704</v>
          </cell>
          <cell r="AH183">
            <v>7796.67399356505</v>
          </cell>
          <cell r="AI183">
            <v>6124.44340104213</v>
          </cell>
          <cell r="AJ183">
            <v>6367.47796734541</v>
          </cell>
          <cell r="AK183">
            <v>6073.07516759803</v>
          </cell>
          <cell r="AL183">
            <v>6646.95518839387</v>
          </cell>
          <cell r="AM183">
            <v>7082.85101369508</v>
          </cell>
          <cell r="AN183">
            <v>8160.82371001368</v>
          </cell>
        </row>
        <row r="183"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</row>
        <row r="183">
          <cell r="BX183">
            <v>4.22569788648537</v>
          </cell>
          <cell r="BY183">
            <v>3.35274978069825</v>
          </cell>
          <cell r="BZ183">
            <v>3.41467423839721</v>
          </cell>
          <cell r="CA183">
            <v>3.14293603491761</v>
          </cell>
          <cell r="CB183">
            <v>3.26922287786595</v>
          </cell>
          <cell r="CC183">
            <v>3.44201697017529</v>
          </cell>
          <cell r="CD183">
            <v>3.28164404583283</v>
          </cell>
          <cell r="CE183">
            <v>3.0764618960806</v>
          </cell>
          <cell r="CF183">
            <v>4.31925161066963</v>
          </cell>
          <cell r="CG183">
            <v>3.45904257936031</v>
          </cell>
          <cell r="CH183">
            <v>3.54673267716929</v>
          </cell>
          <cell r="CI183">
            <v>3.44740537948719</v>
          </cell>
          <cell r="CJ183">
            <v>3.62391344875665</v>
          </cell>
          <cell r="CK183">
            <v>3.99552728910767</v>
          </cell>
          <cell r="CL183">
            <v>4.57563606236059</v>
          </cell>
          <cell r="CM183">
            <v>4.75386147307558</v>
          </cell>
          <cell r="CN183">
            <v>4.76810315090962</v>
          </cell>
          <cell r="CO183">
            <v>4.9087788736644</v>
          </cell>
          <cell r="CP183">
            <v>4.68018539180554</v>
          </cell>
          <cell r="CQ183">
            <v>4.84927806823406</v>
          </cell>
          <cell r="CR183">
            <v>4.87483455719837</v>
          </cell>
          <cell r="CS183">
            <v>4.75601552815238</v>
          </cell>
          <cell r="CT183">
            <v>4.9106604842829</v>
          </cell>
          <cell r="CU183">
            <v>4.94547495555367</v>
          </cell>
          <cell r="CV183">
            <v>4.85085008472476</v>
          </cell>
          <cell r="CW183">
            <v>4.91865237780991</v>
          </cell>
          <cell r="CX183">
            <v>4.82640138639087</v>
          </cell>
          <cell r="CY183">
            <v>5.02518517345772</v>
          </cell>
          <cell r="CZ183">
            <v>4.85669846963585</v>
          </cell>
          <cell r="DA183">
            <v>4.88640722701847</v>
          </cell>
        </row>
        <row r="184">
          <cell r="A184">
            <v>6267.85624534196</v>
          </cell>
          <cell r="B184">
            <v>5696.3551988195</v>
          </cell>
          <cell r="C184">
            <v>5310.02485616042</v>
          </cell>
          <cell r="D184">
            <v>4791.43955971311</v>
          </cell>
          <cell r="E184">
            <v>4877.6655546563</v>
          </cell>
          <cell r="F184">
            <v>6938.96374676707</v>
          </cell>
          <cell r="G184">
            <v>5885.65027280483</v>
          </cell>
          <cell r="H184">
            <v>7044.85087752045</v>
          </cell>
          <cell r="I184">
            <v>6104.10190529714</v>
          </cell>
          <cell r="J184">
            <v>6742.07185316253</v>
          </cell>
          <cell r="K184">
            <v>5901.44629161904</v>
          </cell>
          <cell r="L184">
            <v>7049.78183870234</v>
          </cell>
          <cell r="M184">
            <v>5901.25807983217</v>
          </cell>
          <cell r="N184">
            <v>6742.1132000464</v>
          </cell>
          <cell r="O184">
            <v>8092.5747088524</v>
          </cell>
        </row>
        <row r="184">
          <cell r="Z184">
            <v>7178.29997211535</v>
          </cell>
          <cell r="AA184">
            <v>6523.78496957923</v>
          </cell>
          <cell r="AB184">
            <v>6539.07293189984</v>
          </cell>
          <cell r="AC184">
            <v>5900.45688645032</v>
          </cell>
          <cell r="AD184">
            <v>6006.64058329403</v>
          </cell>
          <cell r="AE184">
            <v>6938.96374676707</v>
          </cell>
          <cell r="AF184">
            <v>5885.65027280483</v>
          </cell>
          <cell r="AG184">
            <v>7044.85087752045</v>
          </cell>
          <cell r="AH184">
            <v>6104.10190529714</v>
          </cell>
          <cell r="AI184">
            <v>6742.07185316253</v>
          </cell>
          <cell r="AJ184">
            <v>5901.44629161904</v>
          </cell>
          <cell r="AK184">
            <v>7049.78183870234</v>
          </cell>
          <cell r="AL184">
            <v>5901.25807983217</v>
          </cell>
          <cell r="AM184">
            <v>6742.1132000464</v>
          </cell>
          <cell r="AN184">
            <v>8092.5747088524</v>
          </cell>
        </row>
        <row r="184"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</row>
        <row r="184">
          <cell r="BX184">
            <v>3.91350638096164</v>
          </cell>
          <cell r="BY184">
            <v>3.66053166304402</v>
          </cell>
          <cell r="BZ184">
            <v>3.72224261285403</v>
          </cell>
          <cell r="CA184">
            <v>3.31628994828346</v>
          </cell>
          <cell r="CB184">
            <v>3.40319816620306</v>
          </cell>
          <cell r="CC184">
            <v>3.8749189216946</v>
          </cell>
          <cell r="CD184">
            <v>3.32563095847953</v>
          </cell>
          <cell r="CE184">
            <v>4.00181952230927</v>
          </cell>
          <cell r="CF184">
            <v>3.54541235121127</v>
          </cell>
          <cell r="CG184">
            <v>3.87497319797749</v>
          </cell>
          <cell r="CH184">
            <v>3.35458727944876</v>
          </cell>
          <cell r="CI184">
            <v>3.86963557016215</v>
          </cell>
          <cell r="CJ184">
            <v>3.33747944005862</v>
          </cell>
          <cell r="CK184">
            <v>3.91360131790135</v>
          </cell>
          <cell r="CL184">
            <v>4.53761607982075</v>
          </cell>
          <cell r="CM184">
            <v>5.02530808733138</v>
          </cell>
          <cell r="CN184">
            <v>4.8827288283681</v>
          </cell>
          <cell r="CO184">
            <v>4.81303079082166</v>
          </cell>
          <cell r="CP184">
            <v>4.87461457153674</v>
          </cell>
          <cell r="CQ184">
            <v>4.8356130732263</v>
          </cell>
          <cell r="CR184">
            <v>4.90613093186214</v>
          </cell>
          <cell r="CS184">
            <v>4.84872478091601</v>
          </cell>
          <cell r="CT184">
            <v>4.82304641693024</v>
          </cell>
          <cell r="CU184">
            <v>4.71695961066821</v>
          </cell>
          <cell r="CV184">
            <v>4.76685354735689</v>
          </cell>
          <cell r="CW184">
            <v>4.81977204870715</v>
          </cell>
          <cell r="CX184">
            <v>4.9912893451504</v>
          </cell>
          <cell r="CY184">
            <v>4.84432358193661</v>
          </cell>
          <cell r="CZ184">
            <v>4.71983258216272</v>
          </cell>
          <cell r="DA184">
            <v>4.88614223162211</v>
          </cell>
        </row>
        <row r="185">
          <cell r="A185">
            <v>6631.29879792058</v>
          </cell>
          <cell r="B185">
            <v>5215.0066155151</v>
          </cell>
          <cell r="C185">
            <v>4659.68378085834</v>
          </cell>
          <cell r="D185">
            <v>5120.36888297984</v>
          </cell>
          <cell r="E185">
            <v>4487.29897806019</v>
          </cell>
          <cell r="F185">
            <v>6143.01870851055</v>
          </cell>
          <cell r="G185">
            <v>7560.26971948742</v>
          </cell>
          <cell r="H185">
            <v>5808.91508637878</v>
          </cell>
          <cell r="I185">
            <v>5987.37961772712</v>
          </cell>
          <cell r="J185">
            <v>6294.27631059368</v>
          </cell>
          <cell r="K185">
            <v>7438.11587321254</v>
          </cell>
          <cell r="L185">
            <v>7454.10639075047</v>
          </cell>
          <cell r="M185">
            <v>7557.38359034814</v>
          </cell>
          <cell r="N185">
            <v>7268.41446354803</v>
          </cell>
          <cell r="O185">
            <v>8358.53117245632</v>
          </cell>
        </row>
        <row r="185">
          <cell r="Z185">
            <v>7594.53473611133</v>
          </cell>
          <cell r="AA185">
            <v>5972.51761645836</v>
          </cell>
          <cell r="AB185">
            <v>5738.20517003301</v>
          </cell>
          <cell r="AC185">
            <v>6305.51955424296</v>
          </cell>
          <cell r="AD185">
            <v>5525.92051442721</v>
          </cell>
          <cell r="AE185">
            <v>6143.01870851055</v>
          </cell>
          <cell r="AF185">
            <v>7560.26971948742</v>
          </cell>
          <cell r="AG185">
            <v>5808.91508637878</v>
          </cell>
          <cell r="AH185">
            <v>5987.37961772712</v>
          </cell>
          <cell r="AI185">
            <v>6294.27631059368</v>
          </cell>
          <cell r="AJ185">
            <v>7438.11587321254</v>
          </cell>
          <cell r="AK185">
            <v>7454.10639075047</v>
          </cell>
          <cell r="AL185">
            <v>7557.38359034814</v>
          </cell>
          <cell r="AM185">
            <v>7268.41446354803</v>
          </cell>
          <cell r="AN185">
            <v>8358.53117245632</v>
          </cell>
        </row>
        <row r="185"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</row>
        <row r="185">
          <cell r="BX185">
            <v>4.24055305325965</v>
          </cell>
          <cell r="BY185">
            <v>3.40888728817942</v>
          </cell>
          <cell r="BZ185">
            <v>3.21820132492056</v>
          </cell>
          <cell r="CA185">
            <v>3.56303622049873</v>
          </cell>
          <cell r="CB185">
            <v>3.21010484773025</v>
          </cell>
          <cell r="CC185">
            <v>3.50359072046679</v>
          </cell>
          <cell r="CD185">
            <v>4.09097300024534</v>
          </cell>
          <cell r="CE185">
            <v>3.20199195548155</v>
          </cell>
          <cell r="CF185">
            <v>3.35967811904559</v>
          </cell>
          <cell r="CG185">
            <v>3.58272288876077</v>
          </cell>
          <cell r="CH185">
            <v>4.06406250513753</v>
          </cell>
          <cell r="CI185">
            <v>4.1228153942827</v>
          </cell>
          <cell r="CJ185">
            <v>4.29023945959834</v>
          </cell>
          <cell r="CK185">
            <v>4.20542497440426</v>
          </cell>
          <cell r="CL185">
            <v>4.56160489529242</v>
          </cell>
          <cell r="CM185">
            <v>4.9066582167868</v>
          </cell>
          <cell r="CN185">
            <v>4.80011821442141</v>
          </cell>
          <cell r="CO185">
            <v>4.88506108463337</v>
          </cell>
          <cell r="CP185">
            <v>4.84850418854392</v>
          </cell>
          <cell r="CQ185">
            <v>4.71620366836594</v>
          </cell>
          <cell r="CR185">
            <v>4.80369700267169</v>
          </cell>
          <cell r="CS185">
            <v>5.06311523527066</v>
          </cell>
          <cell r="CT185">
            <v>4.97029226630244</v>
          </cell>
          <cell r="CU185">
            <v>4.88254505144523</v>
          </cell>
          <cell r="CV185">
            <v>4.81326442685838</v>
          </cell>
          <cell r="CW185">
            <v>5.01429287243392</v>
          </cell>
          <cell r="CX185">
            <v>4.95346197601954</v>
          </cell>
          <cell r="CY185">
            <v>4.82610835979776</v>
          </cell>
          <cell r="CZ185">
            <v>4.73518476845831</v>
          </cell>
          <cell r="DA185">
            <v>5.02018169693364</v>
          </cell>
        </row>
        <row r="186">
          <cell r="A186">
            <v>6086.89162549296</v>
          </cell>
          <cell r="B186">
            <v>5492.14290960774</v>
          </cell>
          <cell r="C186">
            <v>4611.32594840385</v>
          </cell>
          <cell r="D186">
            <v>4507.09058426196</v>
          </cell>
          <cell r="E186">
            <v>4639.7468161859</v>
          </cell>
          <cell r="F186">
            <v>6411.30900697697</v>
          </cell>
          <cell r="G186">
            <v>6763.2439391186</v>
          </cell>
          <cell r="H186">
            <v>7613.64769925355</v>
          </cell>
          <cell r="I186">
            <v>6583.72563366467</v>
          </cell>
          <cell r="J186">
            <v>6092.19609459784</v>
          </cell>
          <cell r="K186">
            <v>7181.90123242901</v>
          </cell>
          <cell r="L186">
            <v>6642.20210578595</v>
          </cell>
          <cell r="M186">
            <v>7136.4651562005</v>
          </cell>
          <cell r="N186">
            <v>7450.60967111949</v>
          </cell>
          <cell r="O186">
            <v>6638.88912900155</v>
          </cell>
        </row>
        <row r="186">
          <cell r="Z186">
            <v>6971.04915544557</v>
          </cell>
          <cell r="AA186">
            <v>6289.90962008572</v>
          </cell>
          <cell r="AB186">
            <v>5678.6545272744</v>
          </cell>
          <cell r="AC186">
            <v>5550.2930474941</v>
          </cell>
          <cell r="AD186">
            <v>5713.65363410516</v>
          </cell>
          <cell r="AE186">
            <v>6411.30900697697</v>
          </cell>
          <cell r="AF186">
            <v>6763.2439391186</v>
          </cell>
          <cell r="AG186">
            <v>7613.64769925355</v>
          </cell>
          <cell r="AH186">
            <v>6583.72563366467</v>
          </cell>
          <cell r="AI186">
            <v>6092.19609459784</v>
          </cell>
          <cell r="AJ186">
            <v>7181.90123242901</v>
          </cell>
          <cell r="AK186">
            <v>6642.20210578595</v>
          </cell>
          <cell r="AL186">
            <v>7136.4651562005</v>
          </cell>
          <cell r="AM186">
            <v>7450.60967111949</v>
          </cell>
          <cell r="AN186">
            <v>6638.88912900155</v>
          </cell>
        </row>
        <row r="186"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</row>
        <row r="186">
          <cell r="BX186">
            <v>3.91905344869341</v>
          </cell>
          <cell r="BY186">
            <v>3.57915653441343</v>
          </cell>
          <cell r="BZ186">
            <v>3.21662947097886</v>
          </cell>
          <cell r="CA186">
            <v>3.13090258394883</v>
          </cell>
          <cell r="CB186">
            <v>3.18757156477981</v>
          </cell>
          <cell r="CC186">
            <v>3.64584604851053</v>
          </cell>
          <cell r="CD186">
            <v>3.71583355459836</v>
          </cell>
          <cell r="CE186">
            <v>4.39004530051003</v>
          </cell>
          <cell r="CF186">
            <v>3.68694851877058</v>
          </cell>
          <cell r="CG186">
            <v>3.36020503208612</v>
          </cell>
          <cell r="CH186">
            <v>3.9620367414864</v>
          </cell>
          <cell r="CI186">
            <v>3.65711213918927</v>
          </cell>
          <cell r="CJ186">
            <v>3.97300100861952</v>
          </cell>
          <cell r="CK186">
            <v>4.12583624001915</v>
          </cell>
          <cell r="CL186">
            <v>3.74553351596718</v>
          </cell>
          <cell r="CM186">
            <v>4.87331062448442</v>
          </cell>
          <cell r="CN186">
            <v>4.81471791759716</v>
          </cell>
          <cell r="CO186">
            <v>4.83672668839799</v>
          </cell>
          <cell r="CP186">
            <v>4.85683661952932</v>
          </cell>
          <cell r="CQ186">
            <v>4.91090011777421</v>
          </cell>
          <cell r="CR186">
            <v>4.81787489717987</v>
          </cell>
          <cell r="CS186">
            <v>4.98661610574826</v>
          </cell>
          <cell r="CT186">
            <v>4.75150194068722</v>
          </cell>
          <cell r="CU186">
            <v>4.89228541813442</v>
          </cell>
          <cell r="CV186">
            <v>4.96724100017651</v>
          </cell>
          <cell r="CW186">
            <v>4.96624413566149</v>
          </cell>
          <cell r="CX186">
            <v>4.97600655813875</v>
          </cell>
          <cell r="CY186">
            <v>4.92120673758645</v>
          </cell>
          <cell r="CZ186">
            <v>4.94751319452491</v>
          </cell>
          <cell r="DA186">
            <v>4.85611389197075</v>
          </cell>
        </row>
        <row r="187">
          <cell r="A187">
            <v>6237.24614307759</v>
          </cell>
          <cell r="B187">
            <v>5366.73676553669</v>
          </cell>
          <cell r="C187">
            <v>5232.34411515033</v>
          </cell>
          <cell r="D187">
            <v>4751.43003644354</v>
          </cell>
          <cell r="E187">
            <v>5038.38153783941</v>
          </cell>
          <cell r="F187">
            <v>5367.75486741958</v>
          </cell>
          <cell r="G187">
            <v>6444.29377204943</v>
          </cell>
          <cell r="H187">
            <v>5687.89302668301</v>
          </cell>
          <cell r="I187">
            <v>5915.77866592986</v>
          </cell>
          <cell r="J187">
            <v>7268.83182758042</v>
          </cell>
          <cell r="K187">
            <v>6396.79475683367</v>
          </cell>
          <cell r="L187">
            <v>6714.66533550615</v>
          </cell>
          <cell r="M187">
            <v>7215.57513044219</v>
          </cell>
          <cell r="N187">
            <v>7186.70525705688</v>
          </cell>
          <cell r="O187">
            <v>7692.34452167287</v>
          </cell>
        </row>
        <row r="187">
          <cell r="Z187">
            <v>7143.24356883647</v>
          </cell>
          <cell r="AA187">
            <v>6146.28748115149</v>
          </cell>
          <cell r="AB187">
            <v>6443.41235692539</v>
          </cell>
          <cell r="AC187">
            <v>5851.18683636257</v>
          </cell>
          <cell r="AD187">
            <v>6204.55557688151</v>
          </cell>
          <cell r="AE187">
            <v>5367.75486741958</v>
          </cell>
          <cell r="AF187">
            <v>6444.29377204943</v>
          </cell>
          <cell r="AG187">
            <v>5687.89302668301</v>
          </cell>
          <cell r="AH187">
            <v>5915.77866592986</v>
          </cell>
          <cell r="AI187">
            <v>7268.83182758042</v>
          </cell>
          <cell r="AJ187">
            <v>6396.79475683367</v>
          </cell>
          <cell r="AK187">
            <v>6714.66533550615</v>
          </cell>
          <cell r="AL187">
            <v>7215.57513044219</v>
          </cell>
          <cell r="AM187">
            <v>7186.70525705688</v>
          </cell>
          <cell r="AN187">
            <v>7692.34452167287</v>
          </cell>
        </row>
        <row r="187"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</row>
        <row r="187">
          <cell r="BX187">
            <v>4.19107659770033</v>
          </cell>
          <cell r="BY187">
            <v>3.39352176099303</v>
          </cell>
          <cell r="BZ187">
            <v>3.55834428583825</v>
          </cell>
          <cell r="CA187">
            <v>3.35513419695201</v>
          </cell>
          <cell r="CB187">
            <v>3.43979747970199</v>
          </cell>
          <cell r="CC187">
            <v>3.09438046471883</v>
          </cell>
          <cell r="CD187">
            <v>3.62741748298084</v>
          </cell>
          <cell r="CE187">
            <v>3.24446530962392</v>
          </cell>
          <cell r="CF187">
            <v>3.39501768937151</v>
          </cell>
          <cell r="CG187">
            <v>4.07462535073899</v>
          </cell>
          <cell r="CH187">
            <v>3.61882707779678</v>
          </cell>
          <cell r="CI187">
            <v>3.82522516702142</v>
          </cell>
          <cell r="CJ187">
            <v>4.01444945294386</v>
          </cell>
          <cell r="CK187">
            <v>4.19036603597569</v>
          </cell>
          <cell r="CL187">
            <v>4.4053434795281</v>
          </cell>
          <cell r="CM187">
            <v>4.66957113986364</v>
          </cell>
          <cell r="CN187">
            <v>4.96214404090019</v>
          </cell>
          <cell r="CO187">
            <v>4.96106703608727</v>
          </cell>
          <cell r="CP187">
            <v>4.77794565752687</v>
          </cell>
          <cell r="CQ187">
            <v>4.94179744671707</v>
          </cell>
          <cell r="CR187">
            <v>4.75254348540299</v>
          </cell>
          <cell r="CS187">
            <v>4.86726423366338</v>
          </cell>
          <cell r="CT187">
            <v>4.80303134079777</v>
          </cell>
          <cell r="CU187">
            <v>4.77394059951712</v>
          </cell>
          <cell r="CV187">
            <v>4.88746965243906</v>
          </cell>
          <cell r="CW187">
            <v>4.84285784052588</v>
          </cell>
          <cell r="CX187">
            <v>4.80921843334859</v>
          </cell>
          <cell r="CY187">
            <v>4.9243860756588</v>
          </cell>
          <cell r="CZ187">
            <v>4.69877888350317</v>
          </cell>
          <cell r="DA187">
            <v>4.78394399793575</v>
          </cell>
        </row>
        <row r="188">
          <cell r="A188">
            <v>6869.37249318288</v>
          </cell>
          <cell r="B188">
            <v>5674.74878598255</v>
          </cell>
          <cell r="C188">
            <v>4701.77671397454</v>
          </cell>
          <cell r="D188">
            <v>4540.77176925779</v>
          </cell>
          <cell r="E188">
            <v>5319.9117483938</v>
          </cell>
          <cell r="F188">
            <v>6951.03030949677</v>
          </cell>
          <cell r="G188">
            <v>6363.73595683658</v>
          </cell>
          <cell r="H188">
            <v>5295.37603814879</v>
          </cell>
          <cell r="I188">
            <v>6993.32974784913</v>
          </cell>
          <cell r="J188">
            <v>7446.0574807182</v>
          </cell>
          <cell r="K188">
            <v>7028.71085289199</v>
          </cell>
          <cell r="L188">
            <v>7258.2368680188</v>
          </cell>
          <cell r="M188">
            <v>7239.65535087136</v>
          </cell>
          <cell r="N188">
            <v>7705.53599718161</v>
          </cell>
          <cell r="O188">
            <v>8206.37739723442</v>
          </cell>
        </row>
        <row r="188">
          <cell r="Z188">
            <v>7867.19006405265</v>
          </cell>
          <cell r="AA188">
            <v>6499.04009563923</v>
          </cell>
          <cell r="AB188">
            <v>5790.04085197809</v>
          </cell>
          <cell r="AC188">
            <v>5591.77001437968</v>
          </cell>
          <cell r="AD188">
            <v>6551.24822507365</v>
          </cell>
          <cell r="AE188">
            <v>6951.03030949677</v>
          </cell>
          <cell r="AF188">
            <v>6363.73595683658</v>
          </cell>
          <cell r="AG188">
            <v>5295.37603814879</v>
          </cell>
          <cell r="AH188">
            <v>6993.32974784913</v>
          </cell>
          <cell r="AI188">
            <v>7446.0574807182</v>
          </cell>
          <cell r="AJ188">
            <v>7028.71085289199</v>
          </cell>
          <cell r="AK188">
            <v>7258.2368680188</v>
          </cell>
          <cell r="AL188">
            <v>7239.65535087136</v>
          </cell>
          <cell r="AM188">
            <v>7705.53599718161</v>
          </cell>
          <cell r="AN188">
            <v>8206.37739723442</v>
          </cell>
        </row>
        <row r="188"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</row>
        <row r="188">
          <cell r="BX188">
            <v>4.43247567609737</v>
          </cell>
          <cell r="BY188">
            <v>3.59954446054869</v>
          </cell>
          <cell r="BZ188">
            <v>3.21653137248965</v>
          </cell>
          <cell r="CA188">
            <v>3.11291925190575</v>
          </cell>
          <cell r="CB188">
            <v>3.60118514144783</v>
          </cell>
          <cell r="CC188">
            <v>3.96535277861187</v>
          </cell>
          <cell r="CD188">
            <v>3.56203309770917</v>
          </cell>
          <cell r="CE188">
            <v>2.99199191836057</v>
          </cell>
          <cell r="CF188">
            <v>3.89627969432438</v>
          </cell>
          <cell r="CG188">
            <v>4.18064256522221</v>
          </cell>
          <cell r="CH188">
            <v>3.9614845522513</v>
          </cell>
          <cell r="CI188">
            <v>4.09707390928025</v>
          </cell>
          <cell r="CJ188">
            <v>3.96570983159903</v>
          </cell>
          <cell r="CK188">
            <v>4.49168389943771</v>
          </cell>
          <cell r="CL188">
            <v>4.68423768894295</v>
          </cell>
          <cell r="CM188">
            <v>4.86273291858053</v>
          </cell>
          <cell r="CN188">
            <v>4.94662296806497</v>
          </cell>
          <cell r="CO188">
            <v>4.93174907527156</v>
          </cell>
          <cell r="CP188">
            <v>4.92139904953738</v>
          </cell>
          <cell r="CQ188">
            <v>4.98408845121422</v>
          </cell>
          <cell r="CR188">
            <v>4.80257866560416</v>
          </cell>
          <cell r="CS188">
            <v>4.89464655554206</v>
          </cell>
          <cell r="CT188">
            <v>4.84890332341588</v>
          </cell>
          <cell r="CU188">
            <v>4.91746204880091</v>
          </cell>
          <cell r="CV188">
            <v>4.87967032894031</v>
          </cell>
          <cell r="CW188">
            <v>4.86099133007454</v>
          </cell>
          <cell r="CX188">
            <v>4.8536055000821</v>
          </cell>
          <cell r="CY188">
            <v>5.00154399500543</v>
          </cell>
          <cell r="CZ188">
            <v>4.70003188095399</v>
          </cell>
          <cell r="DA188">
            <v>4.7997619332851</v>
          </cell>
        </row>
        <row r="189">
          <cell r="A189">
            <v>7014.69539163067</v>
          </cell>
          <cell r="B189">
            <v>5193.62655530363</v>
          </cell>
          <cell r="C189">
            <v>5072.54169155308</v>
          </cell>
          <cell r="D189">
            <v>4128.30988655522</v>
          </cell>
          <cell r="E189">
            <v>4811.75028918335</v>
          </cell>
          <cell r="F189">
            <v>5560.67701705451</v>
          </cell>
          <cell r="G189">
            <v>6400.88684686882</v>
          </cell>
          <cell r="H189">
            <v>6082.07300829912</v>
          </cell>
          <cell r="I189">
            <v>6216.29604764679</v>
          </cell>
          <cell r="J189">
            <v>7115.1015865902</v>
          </cell>
          <cell r="K189">
            <v>6864.62245811592</v>
          </cell>
          <cell r="L189">
            <v>6092.17775930591</v>
          </cell>
          <cell r="M189">
            <v>8111.38102136476</v>
          </cell>
          <cell r="N189">
            <v>7561.85678885111</v>
          </cell>
          <cell r="O189">
            <v>7237.61291300038</v>
          </cell>
        </row>
        <row r="189">
          <cell r="Z189">
            <v>8033.62198543737</v>
          </cell>
          <cell r="AA189">
            <v>5948.03197422082</v>
          </cell>
          <cell r="AB189">
            <v>6246.62237365732</v>
          </cell>
          <cell r="AC189">
            <v>5083.84050262009</v>
          </cell>
          <cell r="AD189">
            <v>5925.46869805266</v>
          </cell>
          <cell r="AE189">
            <v>5560.67701705451</v>
          </cell>
          <cell r="AF189">
            <v>6400.88684686882</v>
          </cell>
          <cell r="AG189">
            <v>6082.07300829912</v>
          </cell>
          <cell r="AH189">
            <v>6216.29604764679</v>
          </cell>
          <cell r="AI189">
            <v>7115.1015865902</v>
          </cell>
          <cell r="AJ189">
            <v>6864.62245811592</v>
          </cell>
          <cell r="AK189">
            <v>6092.17775930591</v>
          </cell>
          <cell r="AL189">
            <v>8111.38102136476</v>
          </cell>
          <cell r="AM189">
            <v>7561.85678885111</v>
          </cell>
          <cell r="AN189">
            <v>7237.61291300038</v>
          </cell>
        </row>
        <row r="189"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</row>
        <row r="189">
          <cell r="BX189">
            <v>4.41081532725679</v>
          </cell>
          <cell r="BY189">
            <v>3.37110970565839</v>
          </cell>
          <cell r="BZ189">
            <v>3.52928602960634</v>
          </cell>
          <cell r="CA189">
            <v>2.87330918259091</v>
          </cell>
          <cell r="CB189">
            <v>3.36785786992226</v>
          </cell>
          <cell r="CC189">
            <v>2.98579135675679</v>
          </cell>
          <cell r="CD189">
            <v>3.68549598177543</v>
          </cell>
          <cell r="CE189">
            <v>3.43672635067321</v>
          </cell>
          <cell r="CF189">
            <v>3.48166520897019</v>
          </cell>
          <cell r="CG189">
            <v>4.01245989377907</v>
          </cell>
          <cell r="CH189">
            <v>3.92700911232712</v>
          </cell>
          <cell r="CI189">
            <v>3.39321900834985</v>
          </cell>
          <cell r="CJ189">
            <v>4.62074037314758</v>
          </cell>
          <cell r="CK189">
            <v>4.18458558167502</v>
          </cell>
          <cell r="CL189">
            <v>3.9855804863329</v>
          </cell>
          <cell r="CM189">
            <v>4.98998974447253</v>
          </cell>
          <cell r="CN189">
            <v>4.83400999505034</v>
          </cell>
          <cell r="CO189">
            <v>4.84914902245538</v>
          </cell>
          <cell r="CP189">
            <v>4.84748742966993</v>
          </cell>
          <cell r="CQ189">
            <v>4.82032242558898</v>
          </cell>
          <cell r="CR189">
            <v>5.10240995878634</v>
          </cell>
          <cell r="CS189">
            <v>4.75829478027086</v>
          </cell>
          <cell r="CT189">
            <v>4.84857158269332</v>
          </cell>
          <cell r="CU189">
            <v>4.89160992040991</v>
          </cell>
          <cell r="CV189">
            <v>4.85822401230213</v>
          </cell>
          <cell r="CW189">
            <v>4.7891879745629</v>
          </cell>
          <cell r="CX189">
            <v>4.91889793427099</v>
          </cell>
          <cell r="CY189">
            <v>4.80939414633921</v>
          </cell>
          <cell r="CZ189">
            <v>4.95088831510364</v>
          </cell>
          <cell r="DA189">
            <v>4.97520412446073</v>
          </cell>
        </row>
        <row r="190">
          <cell r="A190">
            <v>7162.93421120547</v>
          </cell>
          <cell r="B190">
            <v>5028.12915389395</v>
          </cell>
          <cell r="C190">
            <v>5151.04208332686</v>
          </cell>
          <cell r="D190">
            <v>4425.08900840939</v>
          </cell>
          <cell r="E190">
            <v>5614.89929096699</v>
          </cell>
          <cell r="F190">
            <v>6649.63522150855</v>
          </cell>
          <cell r="G190">
            <v>5838.05868659406</v>
          </cell>
          <cell r="H190">
            <v>5878.86612862251</v>
          </cell>
          <cell r="I190">
            <v>5630.04012301851</v>
          </cell>
          <cell r="J190">
            <v>6323.28591250381</v>
          </cell>
          <cell r="K190">
            <v>6708.57123754178</v>
          </cell>
          <cell r="L190">
            <v>6778.91139113686</v>
          </cell>
          <cell r="M190">
            <v>7065.47704149246</v>
          </cell>
          <cell r="N190">
            <v>6402.14047577651</v>
          </cell>
          <cell r="O190">
            <v>6369.57539995759</v>
          </cell>
        </row>
        <row r="190">
          <cell r="Z190">
            <v>8203.39338298833</v>
          </cell>
          <cell r="AA190">
            <v>5758.49508227197</v>
          </cell>
          <cell r="AB190">
            <v>6343.29231417482</v>
          </cell>
          <cell r="AC190">
            <v>5449.31154560742</v>
          </cell>
          <cell r="AD190">
            <v>6914.51301330719</v>
          </cell>
          <cell r="AE190">
            <v>6649.63522150855</v>
          </cell>
          <cell r="AF190">
            <v>5838.05868659406</v>
          </cell>
          <cell r="AG190">
            <v>5878.86612862251</v>
          </cell>
          <cell r="AH190">
            <v>5630.04012301851</v>
          </cell>
          <cell r="AI190">
            <v>6323.28591250381</v>
          </cell>
          <cell r="AJ190">
            <v>6708.57123754178</v>
          </cell>
          <cell r="AK190">
            <v>6778.91139113686</v>
          </cell>
          <cell r="AL190">
            <v>7065.47704149246</v>
          </cell>
          <cell r="AM190">
            <v>6402.14047577651</v>
          </cell>
          <cell r="AN190">
            <v>6369.57539995759</v>
          </cell>
        </row>
        <row r="190"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0">
          <cell r="BX190">
            <v>4.53922896799906</v>
          </cell>
          <cell r="BY190">
            <v>3.18437269756454</v>
          </cell>
          <cell r="BZ190">
            <v>3.59950548250254</v>
          </cell>
          <cell r="CA190">
            <v>3.12336649505316</v>
          </cell>
          <cell r="CB190">
            <v>3.91328789402515</v>
          </cell>
          <cell r="CC190">
            <v>3.82516390885887</v>
          </cell>
          <cell r="CD190">
            <v>3.31208867786512</v>
          </cell>
          <cell r="CE190">
            <v>3.34446863425585</v>
          </cell>
          <cell r="CF190">
            <v>3.07760948668987</v>
          </cell>
          <cell r="CG190">
            <v>3.4561749822625</v>
          </cell>
          <cell r="CH190">
            <v>3.74666069795533</v>
          </cell>
          <cell r="CI190">
            <v>3.82238171256555</v>
          </cell>
          <cell r="CJ190">
            <v>3.95277601075451</v>
          </cell>
          <cell r="CK190">
            <v>3.66864341525057</v>
          </cell>
          <cell r="CL190">
            <v>3.65103141237225</v>
          </cell>
          <cell r="CM190">
            <v>4.95129250425515</v>
          </cell>
          <cell r="CN190">
            <v>4.95441342893246</v>
          </cell>
          <cell r="CO190">
            <v>4.82813073546179</v>
          </cell>
          <cell r="CP190">
            <v>4.77997721258227</v>
          </cell>
          <cell r="CQ190">
            <v>4.84090917467597</v>
          </cell>
          <cell r="CR190">
            <v>4.76271844112933</v>
          </cell>
          <cell r="CS190">
            <v>4.82918269671576</v>
          </cell>
          <cell r="CT190">
            <v>4.81585695832216</v>
          </cell>
          <cell r="CU190">
            <v>5.01193134705172</v>
          </cell>
          <cell r="CV190">
            <v>5.01249823347206</v>
          </cell>
          <cell r="CW190">
            <v>4.90560760844242</v>
          </cell>
          <cell r="CX190">
            <v>4.8588449224376</v>
          </cell>
          <cell r="CY190">
            <v>4.89718397751046</v>
          </cell>
          <cell r="CZ190">
            <v>4.78108905859427</v>
          </cell>
          <cell r="DA190">
            <v>4.77971552027663</v>
          </cell>
        </row>
        <row r="191">
          <cell r="A191">
            <v>6348.37595184683</v>
          </cell>
          <cell r="B191">
            <v>5673.16932443454</v>
          </cell>
          <cell r="C191">
            <v>4375.02631106849</v>
          </cell>
          <cell r="D191">
            <v>4856.22836428248</v>
          </cell>
          <cell r="E191">
            <v>5035.20682486175</v>
          </cell>
          <cell r="F191">
            <v>6695.25197394558</v>
          </cell>
          <cell r="G191">
            <v>5611.41912452137</v>
          </cell>
          <cell r="H191">
            <v>5758.54965725245</v>
          </cell>
          <cell r="I191">
            <v>7023.26894548741</v>
          </cell>
          <cell r="J191">
            <v>7111.96936440292</v>
          </cell>
          <cell r="K191">
            <v>6968.79189342714</v>
          </cell>
          <cell r="L191">
            <v>7345.19237471138</v>
          </cell>
          <cell r="M191">
            <v>6700.3303344197</v>
          </cell>
          <cell r="N191">
            <v>7069.84914524336</v>
          </cell>
          <cell r="O191">
            <v>7830.84695140523</v>
          </cell>
        </row>
        <row r="191">
          <cell r="Z191">
            <v>7270.51564910829</v>
          </cell>
          <cell r="AA191">
            <v>6497.23120782461</v>
          </cell>
          <cell r="AB191">
            <v>5387.66143323555</v>
          </cell>
          <cell r="AC191">
            <v>5980.24158232763</v>
          </cell>
          <cell r="AD191">
            <v>6200.64605098265</v>
          </cell>
          <cell r="AE191">
            <v>6695.25197394558</v>
          </cell>
          <cell r="AF191">
            <v>5611.41912452137</v>
          </cell>
          <cell r="AG191">
            <v>5758.54965725245</v>
          </cell>
          <cell r="AH191">
            <v>7023.26894548741</v>
          </cell>
          <cell r="AI191">
            <v>7111.96936440292</v>
          </cell>
          <cell r="AJ191">
            <v>6968.79189342714</v>
          </cell>
          <cell r="AK191">
            <v>7345.19237471138</v>
          </cell>
          <cell r="AL191">
            <v>6700.3303344197</v>
          </cell>
          <cell r="AM191">
            <v>7069.84914524336</v>
          </cell>
          <cell r="AN191">
            <v>7830.84695140523</v>
          </cell>
        </row>
        <row r="191"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1">
          <cell r="BX191">
            <v>4.09520545348267</v>
          </cell>
          <cell r="BY191">
            <v>3.67907465307122</v>
          </cell>
          <cell r="BZ191">
            <v>3.16638856288366</v>
          </cell>
          <cell r="CA191">
            <v>3.25335558128811</v>
          </cell>
          <cell r="CB191">
            <v>3.59143256302072</v>
          </cell>
          <cell r="CC191">
            <v>3.75194500545788</v>
          </cell>
          <cell r="CD191">
            <v>3.18683172430592</v>
          </cell>
          <cell r="CE191">
            <v>3.23548880572547</v>
          </cell>
          <cell r="CF191">
            <v>3.93146349124734</v>
          </cell>
          <cell r="CG191">
            <v>4.10248783769698</v>
          </cell>
          <cell r="CH191">
            <v>3.89395116713986</v>
          </cell>
          <cell r="CI191">
            <v>4.14199072245131</v>
          </cell>
          <cell r="CJ191">
            <v>3.77486896506982</v>
          </cell>
          <cell r="CK191">
            <v>3.9870648894507</v>
          </cell>
          <cell r="CL191">
            <v>4.44311446200132</v>
          </cell>
          <cell r="CM191">
            <v>4.86403458452157</v>
          </cell>
          <cell r="CN191">
            <v>4.83834527011709</v>
          </cell>
          <cell r="CO191">
            <v>4.66168821744263</v>
          </cell>
          <cell r="CP191">
            <v>5.0360998371839</v>
          </cell>
          <cell r="CQ191">
            <v>4.73016576935714</v>
          </cell>
          <cell r="CR191">
            <v>4.88897253726218</v>
          </cell>
          <cell r="CS191">
            <v>4.8241489843441</v>
          </cell>
          <cell r="CT191">
            <v>4.87618697617362</v>
          </cell>
          <cell r="CU191">
            <v>4.89431804980539</v>
          </cell>
          <cell r="CV191">
            <v>4.74951988758238</v>
          </cell>
          <cell r="CW191">
            <v>4.90313815207936</v>
          </cell>
          <cell r="CX191">
            <v>4.85848860456332</v>
          </cell>
          <cell r="CY191">
            <v>4.8629686432121</v>
          </cell>
          <cell r="CZ191">
            <v>4.85807235398771</v>
          </cell>
          <cell r="DA191">
            <v>4.82867938533045</v>
          </cell>
        </row>
        <row r="192">
          <cell r="A192">
            <v>6274.37598429032</v>
          </cell>
          <cell r="B192">
            <v>5404.7716813395</v>
          </cell>
          <cell r="C192">
            <v>5635.47418601691</v>
          </cell>
          <cell r="D192">
            <v>4674.55004579958</v>
          </cell>
          <cell r="E192">
            <v>5280.69714418476</v>
          </cell>
          <cell r="F192">
            <v>6140.76987123184</v>
          </cell>
          <cell r="G192">
            <v>5248.23505001317</v>
          </cell>
          <cell r="H192">
            <v>6116.61421536459</v>
          </cell>
          <cell r="I192">
            <v>6582.88441176613</v>
          </cell>
          <cell r="J192">
            <v>6805.62131963288</v>
          </cell>
          <cell r="K192">
            <v>7322.63320269679</v>
          </cell>
          <cell r="L192">
            <v>5951.72898162135</v>
          </cell>
          <cell r="M192">
            <v>7039.15984331181</v>
          </cell>
          <cell r="N192">
            <v>7372.81219995347</v>
          </cell>
          <cell r="O192">
            <v>7680.79077583551</v>
          </cell>
        </row>
        <row r="192">
          <cell r="Z192">
            <v>7185.7667422644</v>
          </cell>
          <cell r="AA192">
            <v>6189.84719668415</v>
          </cell>
          <cell r="AB192">
            <v>6939.85013374299</v>
          </cell>
          <cell r="AC192">
            <v>5756.51235188413</v>
          </cell>
          <cell r="AD192">
            <v>6502.95708447361</v>
          </cell>
          <cell r="AE192">
            <v>6140.76987123184</v>
          </cell>
          <cell r="AF192">
            <v>5248.23505001317</v>
          </cell>
          <cell r="AG192">
            <v>6116.61421536459</v>
          </cell>
          <cell r="AH192">
            <v>6582.88441176613</v>
          </cell>
          <cell r="AI192">
            <v>6805.62131963288</v>
          </cell>
          <cell r="AJ192">
            <v>7322.63320269679</v>
          </cell>
          <cell r="AK192">
            <v>5951.72898162135</v>
          </cell>
          <cell r="AL192">
            <v>7039.15984331181</v>
          </cell>
          <cell r="AM192">
            <v>7372.81219995347</v>
          </cell>
          <cell r="AN192">
            <v>7680.79077583551</v>
          </cell>
        </row>
        <row r="192"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</row>
        <row r="192">
          <cell r="BX192">
            <v>4.09475363896983</v>
          </cell>
          <cell r="BY192">
            <v>3.5011701370473</v>
          </cell>
          <cell r="BZ192">
            <v>3.88958382926821</v>
          </cell>
          <cell r="CA192">
            <v>3.23306599241874</v>
          </cell>
          <cell r="CB192">
            <v>3.69320173986048</v>
          </cell>
          <cell r="CC192">
            <v>3.45098106975286</v>
          </cell>
          <cell r="CD192">
            <v>3.05028289861554</v>
          </cell>
          <cell r="CE192">
            <v>3.44101596552891</v>
          </cell>
          <cell r="CF192">
            <v>3.73690961830475</v>
          </cell>
          <cell r="CG192">
            <v>3.76372238063418</v>
          </cell>
          <cell r="CH192">
            <v>4.11801013137977</v>
          </cell>
          <cell r="CI192">
            <v>3.45932983017321</v>
          </cell>
          <cell r="CJ192">
            <v>3.97191704678556</v>
          </cell>
          <cell r="CK192">
            <v>4.05837311670235</v>
          </cell>
          <cell r="CL192">
            <v>4.38280289494377</v>
          </cell>
          <cell r="CM192">
            <v>4.80786731177808</v>
          </cell>
          <cell r="CN192">
            <v>4.84366220622156</v>
          </cell>
          <cell r="CO192">
            <v>4.88825768314376</v>
          </cell>
          <cell r="CP192">
            <v>4.8781146918971</v>
          </cell>
          <cell r="CQ192">
            <v>4.82408545059681</v>
          </cell>
          <cell r="CR192">
            <v>4.8751432431577</v>
          </cell>
          <cell r="CS192">
            <v>4.71389921601891</v>
          </cell>
          <cell r="CT192">
            <v>4.87002889066997</v>
          </cell>
          <cell r="CU192">
            <v>4.82626062720915</v>
          </cell>
          <cell r="CV192">
            <v>4.95401519462394</v>
          </cell>
          <cell r="CW192">
            <v>4.87177256355847</v>
          </cell>
          <cell r="CX192">
            <v>4.71366062198994</v>
          </cell>
          <cell r="CY192">
            <v>4.85543106932168</v>
          </cell>
          <cell r="CZ192">
            <v>4.97723715845471</v>
          </cell>
          <cell r="DA192">
            <v>4.80132529432841</v>
          </cell>
        </row>
        <row r="193">
          <cell r="A193">
            <v>6579.36538151545</v>
          </cell>
          <cell r="B193">
            <v>4986.6619150397</v>
          </cell>
          <cell r="C193">
            <v>4672.86451122481</v>
          </cell>
          <cell r="D193">
            <v>5512.74211839454</v>
          </cell>
          <cell r="E193">
            <v>5552.06830348496</v>
          </cell>
          <cell r="F193">
            <v>6265.94479600077</v>
          </cell>
          <cell r="G193">
            <v>6768.63198626207</v>
          </cell>
          <cell r="H193">
            <v>6939.15415827155</v>
          </cell>
          <cell r="I193">
            <v>7875.80337332883</v>
          </cell>
          <cell r="J193">
            <v>7181.67830940573</v>
          </cell>
          <cell r="K193">
            <v>6957.16110367312</v>
          </cell>
          <cell r="L193">
            <v>7241.54915062975</v>
          </cell>
          <cell r="M193">
            <v>7046.71135241992</v>
          </cell>
          <cell r="N193">
            <v>6946.80964892634</v>
          </cell>
          <cell r="O193">
            <v>6266.45498157999</v>
          </cell>
        </row>
        <row r="193">
          <cell r="Z193">
            <v>7535.05767937286</v>
          </cell>
          <cell r="AA193">
            <v>5711.00447817071</v>
          </cell>
          <cell r="AB193">
            <v>5754.43668673901</v>
          </cell>
          <cell r="AC193">
            <v>6788.71073929469</v>
          </cell>
          <cell r="AD193">
            <v>6837.13928707093</v>
          </cell>
          <cell r="AE193">
            <v>6265.94479600077</v>
          </cell>
          <cell r="AF193">
            <v>6768.63198626207</v>
          </cell>
          <cell r="AG193">
            <v>6939.15415827155</v>
          </cell>
          <cell r="AH193">
            <v>7875.80337332883</v>
          </cell>
          <cell r="AI193">
            <v>7181.67830940573</v>
          </cell>
          <cell r="AJ193">
            <v>6957.16110367312</v>
          </cell>
          <cell r="AK193">
            <v>7241.54915062975</v>
          </cell>
          <cell r="AL193">
            <v>7046.71135241992</v>
          </cell>
          <cell r="AM193">
            <v>6946.80964892634</v>
          </cell>
          <cell r="AN193">
            <v>6266.45498157999</v>
          </cell>
        </row>
        <row r="193"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</row>
        <row r="193">
          <cell r="BX193">
            <v>4.28012618724014</v>
          </cell>
          <cell r="BY193">
            <v>3.23881124999236</v>
          </cell>
          <cell r="BZ193">
            <v>3.21020464969553</v>
          </cell>
          <cell r="CA193">
            <v>3.79229715285162</v>
          </cell>
          <cell r="CB193">
            <v>3.87776839489933</v>
          </cell>
          <cell r="CC193">
            <v>3.51683669938593</v>
          </cell>
          <cell r="CD193">
            <v>3.71757437335794</v>
          </cell>
          <cell r="CE193">
            <v>3.94608404417337</v>
          </cell>
          <cell r="CF193">
            <v>4.55280386982501</v>
          </cell>
          <cell r="CG193">
            <v>3.93891085082265</v>
          </cell>
          <cell r="CH193">
            <v>3.91747491161443</v>
          </cell>
          <cell r="CI193">
            <v>4.07783126069517</v>
          </cell>
          <cell r="CJ193">
            <v>4.04071563401317</v>
          </cell>
          <cell r="CK193">
            <v>3.94783145589178</v>
          </cell>
          <cell r="CL193">
            <v>3.50487007407228</v>
          </cell>
          <cell r="CM193">
            <v>4.8232207974758</v>
          </cell>
          <cell r="CN193">
            <v>4.83096617978695</v>
          </cell>
          <cell r="CO193">
            <v>4.91108252714162</v>
          </cell>
          <cell r="CP193">
            <v>4.90446997037963</v>
          </cell>
          <cell r="CQ193">
            <v>4.830584643056</v>
          </cell>
          <cell r="CR193">
            <v>4.88136740805601</v>
          </cell>
          <cell r="CS193">
            <v>4.98825184387247</v>
          </cell>
          <cell r="CT193">
            <v>4.81778417355554</v>
          </cell>
          <cell r="CU193">
            <v>4.73939666753127</v>
          </cell>
          <cell r="CV193">
            <v>4.99524658715337</v>
          </cell>
          <cell r="CW193">
            <v>4.8655615626327</v>
          </cell>
          <cell r="CX193">
            <v>4.86529711954649</v>
          </cell>
          <cell r="CY193">
            <v>4.7778810112916</v>
          </cell>
          <cell r="CZ193">
            <v>4.82096447510034</v>
          </cell>
          <cell r="DA193">
            <v>4.89843259513473</v>
          </cell>
        </row>
        <row r="194">
          <cell r="A194">
            <v>5908.67980251793</v>
          </cell>
          <cell r="B194">
            <v>5799.65801291832</v>
          </cell>
          <cell r="C194">
            <v>5102.37363713841</v>
          </cell>
          <cell r="D194">
            <v>5503.50488789035</v>
          </cell>
          <cell r="E194">
            <v>5211.61275976922</v>
          </cell>
          <cell r="F194">
            <v>6602.35349895634</v>
          </cell>
          <cell r="G194">
            <v>5251.58148595369</v>
          </cell>
          <cell r="H194">
            <v>5479.3503006508</v>
          </cell>
          <cell r="I194">
            <v>5864.83313353135</v>
          </cell>
          <cell r="J194">
            <v>6469.4203111922</v>
          </cell>
          <cell r="K194">
            <v>6203.55249466614</v>
          </cell>
          <cell r="L194">
            <v>7439.74184043049</v>
          </cell>
          <cell r="M194">
            <v>6865.87313696515</v>
          </cell>
          <cell r="N194">
            <v>6504.89626095333</v>
          </cell>
          <cell r="O194">
            <v>7087.83722195375</v>
          </cell>
        </row>
        <row r="194">
          <cell r="Z194">
            <v>6766.95099591247</v>
          </cell>
          <cell r="AA194">
            <v>6642.09313724278</v>
          </cell>
          <cell r="AB194">
            <v>6283.35916362859</v>
          </cell>
          <cell r="AC194">
            <v>6777.3354772965</v>
          </cell>
          <cell r="AD194">
            <v>6417.88256215296</v>
          </cell>
          <cell r="AE194">
            <v>6602.35349895634</v>
          </cell>
          <cell r="AF194">
            <v>5251.58148595369</v>
          </cell>
          <cell r="AG194">
            <v>5479.3503006508</v>
          </cell>
          <cell r="AH194">
            <v>5864.83313353135</v>
          </cell>
          <cell r="AI194">
            <v>6469.4203111922</v>
          </cell>
          <cell r="AJ194">
            <v>6203.55249466614</v>
          </cell>
          <cell r="AK194">
            <v>7439.74184043049</v>
          </cell>
          <cell r="AL194">
            <v>6865.87313696515</v>
          </cell>
          <cell r="AM194">
            <v>6504.89626095333</v>
          </cell>
          <cell r="AN194">
            <v>7087.83722195375</v>
          </cell>
        </row>
        <row r="194"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</row>
        <row r="194">
          <cell r="BX194">
            <v>3.96288517658082</v>
          </cell>
          <cell r="BY194">
            <v>3.77452321488847</v>
          </cell>
          <cell r="BZ194">
            <v>3.58796905489054</v>
          </cell>
          <cell r="CA194">
            <v>3.69790182843062</v>
          </cell>
          <cell r="CB194">
            <v>3.59064393089685</v>
          </cell>
          <cell r="CC194">
            <v>3.80606086010554</v>
          </cell>
          <cell r="CD194">
            <v>2.99645476747192</v>
          </cell>
          <cell r="CE194">
            <v>3.14057970734798</v>
          </cell>
          <cell r="CF194">
            <v>3.29018771998017</v>
          </cell>
          <cell r="CG194">
            <v>3.64817197414732</v>
          </cell>
          <cell r="CH194">
            <v>3.58452608290732</v>
          </cell>
          <cell r="CI194">
            <v>4.24142950270538</v>
          </cell>
          <cell r="CJ194">
            <v>3.9199995060849</v>
          </cell>
          <cell r="CK194">
            <v>3.60887289304908</v>
          </cell>
          <cell r="CL194">
            <v>4.02284991518518</v>
          </cell>
          <cell r="CM194">
            <v>4.67830657299518</v>
          </cell>
          <cell r="CN194">
            <v>4.82114280625466</v>
          </cell>
          <cell r="CO194">
            <v>4.79789049925446</v>
          </cell>
          <cell r="CP194">
            <v>5.02123724886236</v>
          </cell>
          <cell r="CQ194">
            <v>4.89696005360176</v>
          </cell>
          <cell r="CR194">
            <v>4.75258814507408</v>
          </cell>
          <cell r="CS194">
            <v>4.80163913643984</v>
          </cell>
          <cell r="CT194">
            <v>4.77998332498831</v>
          </cell>
          <cell r="CU194">
            <v>4.88362286586327</v>
          </cell>
          <cell r="CV194">
            <v>4.85844399177165</v>
          </cell>
          <cell r="CW194">
            <v>4.74150106286212</v>
          </cell>
          <cell r="CX194">
            <v>4.80565675896362</v>
          </cell>
          <cell r="CY194">
            <v>4.79862594496554</v>
          </cell>
          <cell r="CZ194">
            <v>4.93828242772933</v>
          </cell>
          <cell r="DA194">
            <v>4.8271082750667</v>
          </cell>
        </row>
        <row r="195">
          <cell r="A195">
            <v>6398.27511325028</v>
          </cell>
          <cell r="B195">
            <v>5793.8457762503</v>
          </cell>
          <cell r="C195">
            <v>4735.42224669121</v>
          </cell>
          <cell r="D195">
            <v>4981.87400461686</v>
          </cell>
          <cell r="E195">
            <v>5127.60602017963</v>
          </cell>
          <cell r="F195">
            <v>6722.18519231583</v>
          </cell>
          <cell r="G195">
            <v>5481.20155776965</v>
          </cell>
          <cell r="H195">
            <v>7145.77713801549</v>
          </cell>
          <cell r="I195">
            <v>6595.02366065317</v>
          </cell>
          <cell r="J195">
            <v>6650.12640317595</v>
          </cell>
          <cell r="K195">
            <v>7894.14150617062</v>
          </cell>
          <cell r="L195">
            <v>7702.8549293917</v>
          </cell>
          <cell r="M195">
            <v>8158.47141029162</v>
          </cell>
          <cell r="N195">
            <v>8185.12015856462</v>
          </cell>
          <cell r="O195">
            <v>7265.18662398984</v>
          </cell>
        </row>
        <row r="195">
          <cell r="Z195">
            <v>7327.66296310056</v>
          </cell>
          <cell r="AA195">
            <v>6635.43663832531</v>
          </cell>
          <cell r="AB195">
            <v>5831.47391457697</v>
          </cell>
          <cell r="AC195">
            <v>6134.9689193887</v>
          </cell>
          <cell r="AD195">
            <v>6314.43178521166</v>
          </cell>
          <cell r="AE195">
            <v>6722.18519231583</v>
          </cell>
          <cell r="AF195">
            <v>5481.20155776965</v>
          </cell>
          <cell r="AG195">
            <v>7145.77713801549</v>
          </cell>
          <cell r="AH195">
            <v>6595.02366065317</v>
          </cell>
          <cell r="AI195">
            <v>6650.12640317595</v>
          </cell>
          <cell r="AJ195">
            <v>7894.14150617062</v>
          </cell>
          <cell r="AK195">
            <v>7702.8549293917</v>
          </cell>
          <cell r="AL195">
            <v>8158.47141029162</v>
          </cell>
          <cell r="AM195">
            <v>8185.12015856462</v>
          </cell>
          <cell r="AN195">
            <v>7265.18662398984</v>
          </cell>
        </row>
        <row r="195"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</row>
        <row r="195">
          <cell r="BX195">
            <v>4.14609071683212</v>
          </cell>
          <cell r="BY195">
            <v>3.71064489727209</v>
          </cell>
          <cell r="BZ195">
            <v>3.28430282798568</v>
          </cell>
          <cell r="CA195">
            <v>3.45082839258257</v>
          </cell>
          <cell r="CB195">
            <v>3.47634804146222</v>
          </cell>
          <cell r="CC195">
            <v>3.84201469322479</v>
          </cell>
          <cell r="CD195">
            <v>3.11828136315978</v>
          </cell>
          <cell r="CE195">
            <v>4.00690048019552</v>
          </cell>
          <cell r="CF195">
            <v>3.79799576690927</v>
          </cell>
          <cell r="CG195">
            <v>3.72742486578416</v>
          </cell>
          <cell r="CH195">
            <v>4.4272428983854</v>
          </cell>
          <cell r="CI195">
            <v>4.33410640695163</v>
          </cell>
          <cell r="CJ195">
            <v>4.5913957353891</v>
          </cell>
          <cell r="CK195">
            <v>4.74492408660951</v>
          </cell>
          <cell r="CL195">
            <v>4.03922600606359</v>
          </cell>
          <cell r="CM195">
            <v>4.84210074287538</v>
          </cell>
          <cell r="CN195">
            <v>4.89922344079055</v>
          </cell>
          <cell r="CO195">
            <v>4.86454559723211</v>
          </cell>
          <cell r="CP195">
            <v>4.87075337094447</v>
          </cell>
          <cell r="CQ195">
            <v>4.97643299918045</v>
          </cell>
          <cell r="CR195">
            <v>4.79356462765475</v>
          </cell>
          <cell r="CS195">
            <v>4.81579075789848</v>
          </cell>
          <cell r="CT195">
            <v>4.88593907130083</v>
          </cell>
          <cell r="CU195">
            <v>4.75739286805368</v>
          </cell>
          <cell r="CV195">
            <v>4.88796556558624</v>
          </cell>
          <cell r="CW195">
            <v>4.88515887761664</v>
          </cell>
          <cell r="CX195">
            <v>4.86921873940859</v>
          </cell>
          <cell r="CY195">
            <v>4.86823130802472</v>
          </cell>
          <cell r="CZ195">
            <v>4.72610021287343</v>
          </cell>
          <cell r="DA195">
            <v>4.92783044518011</v>
          </cell>
        </row>
        <row r="196">
          <cell r="A196">
            <v>6170.27575303959</v>
          </cell>
          <cell r="B196">
            <v>5482.3564905107</v>
          </cell>
          <cell r="C196">
            <v>4597.34524846428</v>
          </cell>
          <cell r="D196">
            <v>4408.21222338118</v>
          </cell>
          <cell r="E196">
            <v>5149.30529206647</v>
          </cell>
          <cell r="F196">
            <v>5001.73779887868</v>
          </cell>
          <cell r="G196">
            <v>6744.28522147651</v>
          </cell>
          <cell r="H196">
            <v>6765.54604059978</v>
          </cell>
          <cell r="I196">
            <v>6456.84531459539</v>
          </cell>
          <cell r="J196">
            <v>6659.7245869209</v>
          </cell>
          <cell r="K196">
            <v>6528.7880879612</v>
          </cell>
          <cell r="L196">
            <v>7076.3905183092</v>
          </cell>
          <cell r="M196">
            <v>7859.37198381962</v>
          </cell>
          <cell r="N196">
            <v>6962.84526249616</v>
          </cell>
          <cell r="O196">
            <v>6732.87042243665</v>
          </cell>
        </row>
        <row r="196">
          <cell r="Z196">
            <v>7066.54532782311</v>
          </cell>
          <cell r="AA196">
            <v>6278.70166489632</v>
          </cell>
          <cell r="AB196">
            <v>5661.43788158624</v>
          </cell>
          <cell r="AC196">
            <v>5428.52849258132</v>
          </cell>
          <cell r="AD196">
            <v>6341.15352857084</v>
          </cell>
          <cell r="AE196">
            <v>5001.73779887868</v>
          </cell>
          <cell r="AF196">
            <v>6744.28522147651</v>
          </cell>
          <cell r="AG196">
            <v>6765.54604059978</v>
          </cell>
          <cell r="AH196">
            <v>6456.84531459539</v>
          </cell>
          <cell r="AI196">
            <v>6659.7245869209</v>
          </cell>
          <cell r="AJ196">
            <v>6528.7880879612</v>
          </cell>
          <cell r="AK196">
            <v>7076.3905183092</v>
          </cell>
          <cell r="AL196">
            <v>7859.37198381962</v>
          </cell>
          <cell r="AM196">
            <v>6962.84526249616</v>
          </cell>
          <cell r="AN196">
            <v>6732.87042243665</v>
          </cell>
        </row>
        <row r="196"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6">
          <cell r="BX196">
            <v>3.94000880291803</v>
          </cell>
          <cell r="BY196">
            <v>3.61432029398045</v>
          </cell>
          <cell r="BZ196">
            <v>3.17703936355395</v>
          </cell>
          <cell r="CA196">
            <v>3.00527939625094</v>
          </cell>
          <cell r="CB196">
            <v>3.51945511373187</v>
          </cell>
          <cell r="CC196">
            <v>2.91018557520277</v>
          </cell>
          <cell r="CD196">
            <v>3.85774819342516</v>
          </cell>
          <cell r="CE196">
            <v>3.75354871726492</v>
          </cell>
          <cell r="CF196">
            <v>3.58617681779385</v>
          </cell>
          <cell r="CG196">
            <v>3.70491873198138</v>
          </cell>
          <cell r="CH196">
            <v>3.73740422081332</v>
          </cell>
          <cell r="CI196">
            <v>3.9904606917479</v>
          </cell>
          <cell r="CJ196">
            <v>4.41166175751094</v>
          </cell>
          <cell r="CK196">
            <v>3.87113925265791</v>
          </cell>
          <cell r="CL196">
            <v>3.82791438319667</v>
          </cell>
          <cell r="CM196">
            <v>4.91379566057844</v>
          </cell>
          <cell r="CN196">
            <v>4.75937962615773</v>
          </cell>
          <cell r="CO196">
            <v>4.88215188474206</v>
          </cell>
          <cell r="CP196">
            <v>4.94885128489091</v>
          </cell>
          <cell r="CQ196">
            <v>4.93628212451499</v>
          </cell>
          <cell r="CR196">
            <v>4.70876886565895</v>
          </cell>
          <cell r="CS196">
            <v>4.78970965211298</v>
          </cell>
          <cell r="CT196">
            <v>4.9381915550285</v>
          </cell>
          <cell r="CU196">
            <v>4.93282625538737</v>
          </cell>
          <cell r="CV196">
            <v>4.92475600843392</v>
          </cell>
          <cell r="CW196">
            <v>4.78596630044367</v>
          </cell>
          <cell r="CX196">
            <v>4.85842933452048</v>
          </cell>
          <cell r="CY196">
            <v>4.88081978325013</v>
          </cell>
          <cell r="CZ196">
            <v>4.92782283078624</v>
          </cell>
          <cell r="DA196">
            <v>4.8188696216446</v>
          </cell>
        </row>
        <row r="197">
          <cell r="A197">
            <v>7181.32359224645</v>
          </cell>
          <cell r="B197">
            <v>6192.76723984579</v>
          </cell>
          <cell r="C197">
            <v>5717.58450444162</v>
          </cell>
          <cell r="D197">
            <v>5242.43389090853</v>
          </cell>
          <cell r="E197">
            <v>4809.05769987551</v>
          </cell>
          <cell r="F197">
            <v>6096.89414645134</v>
          </cell>
          <cell r="G197">
            <v>6927.71582551387</v>
          </cell>
          <cell r="H197">
            <v>6731.66714930718</v>
          </cell>
          <cell r="I197">
            <v>6670.03664447966</v>
          </cell>
          <cell r="J197">
            <v>6956.48342368842</v>
          </cell>
          <cell r="K197">
            <v>5125.30025306611</v>
          </cell>
          <cell r="L197">
            <v>6709.73783943726</v>
          </cell>
          <cell r="M197">
            <v>6827.5318204986</v>
          </cell>
          <cell r="N197">
            <v>7044.81607750235</v>
          </cell>
          <cell r="O197">
            <v>8172.89670003162</v>
          </cell>
        </row>
        <row r="197">
          <cell r="Z197">
            <v>8224.4539319618</v>
          </cell>
          <cell r="AA197">
            <v>7092.30383803683</v>
          </cell>
          <cell r="AB197">
            <v>7040.96554754709</v>
          </cell>
          <cell r="AC197">
            <v>6455.83749265197</v>
          </cell>
          <cell r="AD197">
            <v>5922.15288723508</v>
          </cell>
          <cell r="AE197">
            <v>6096.89414645134</v>
          </cell>
          <cell r="AF197">
            <v>6927.71582551387</v>
          </cell>
          <cell r="AG197">
            <v>6731.66714930718</v>
          </cell>
          <cell r="AH197">
            <v>6670.03664447966</v>
          </cell>
          <cell r="AI197">
            <v>6956.48342368842</v>
          </cell>
          <cell r="AJ197">
            <v>5125.30025306611</v>
          </cell>
          <cell r="AK197">
            <v>6709.73783943726</v>
          </cell>
          <cell r="AL197">
            <v>6827.5318204986</v>
          </cell>
          <cell r="AM197">
            <v>7044.81607750235</v>
          </cell>
          <cell r="AN197">
            <v>8172.89670003162</v>
          </cell>
        </row>
        <row r="197"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7">
          <cell r="BX197">
            <v>4.79817347261104</v>
          </cell>
          <cell r="BY197">
            <v>3.99148261189804</v>
          </cell>
          <cell r="BZ197">
            <v>3.99942205522716</v>
          </cell>
          <cell r="CA197">
            <v>3.59071682801141</v>
          </cell>
          <cell r="CB197">
            <v>3.39510433965417</v>
          </cell>
          <cell r="CC197">
            <v>3.44978564993142</v>
          </cell>
          <cell r="CD197">
            <v>3.99868941264343</v>
          </cell>
          <cell r="CE197">
            <v>3.713499902277</v>
          </cell>
          <cell r="CF197">
            <v>3.77463378135561</v>
          </cell>
          <cell r="CG197">
            <v>3.89843585827757</v>
          </cell>
          <cell r="CH197">
            <v>2.81705186944371</v>
          </cell>
          <cell r="CI197">
            <v>3.83325313064051</v>
          </cell>
          <cell r="CJ197">
            <v>3.85200630008904</v>
          </cell>
          <cell r="CK197">
            <v>3.90319402093062</v>
          </cell>
          <cell r="CL197">
            <v>4.62096617350678</v>
          </cell>
          <cell r="CM197">
            <v>4.69611001501864</v>
          </cell>
          <cell r="CN197">
            <v>4.86810824663449</v>
          </cell>
          <cell r="CO197">
            <v>4.82327603894921</v>
          </cell>
          <cell r="CP197">
            <v>4.92582034575561</v>
          </cell>
          <cell r="CQ197">
            <v>4.7789625237369</v>
          </cell>
          <cell r="CR197">
            <v>4.84198766948051</v>
          </cell>
          <cell r="CS197">
            <v>4.74656603675178</v>
          </cell>
          <cell r="CT197">
            <v>4.9664532602851</v>
          </cell>
          <cell r="CU197">
            <v>4.84128369984849</v>
          </cell>
          <cell r="CV197">
            <v>4.88884757577042</v>
          </cell>
          <cell r="CW197">
            <v>4.98461482156659</v>
          </cell>
          <cell r="CX197">
            <v>4.79562470027824</v>
          </cell>
          <cell r="CY197">
            <v>4.85605816144969</v>
          </cell>
          <cell r="CZ197">
            <v>4.94489022637876</v>
          </cell>
          <cell r="DA197">
            <v>4.84563118784167</v>
          </cell>
        </row>
        <row r="198">
          <cell r="A198">
            <v>6383.80195972052</v>
          </cell>
          <cell r="B198">
            <v>4602.12562075943</v>
          </cell>
          <cell r="C198">
            <v>4683.65541646109</v>
          </cell>
          <cell r="D198">
            <v>5106.89950349708</v>
          </cell>
          <cell r="E198">
            <v>4195.14011351287</v>
          </cell>
          <cell r="F198">
            <v>6235.4466874422</v>
          </cell>
          <cell r="G198">
            <v>6827.95043995573</v>
          </cell>
          <cell r="H198">
            <v>7097.48016778395</v>
          </cell>
          <cell r="I198">
            <v>6833.86884986207</v>
          </cell>
          <cell r="J198">
            <v>6458.38174647592</v>
          </cell>
          <cell r="K198">
            <v>6662.80269043247</v>
          </cell>
          <cell r="L198">
            <v>6747.09274175239</v>
          </cell>
          <cell r="M198">
            <v>6855.34392701877</v>
          </cell>
          <cell r="N198">
            <v>6350.63236179917</v>
          </cell>
          <cell r="O198">
            <v>8290.13303999486</v>
          </cell>
        </row>
        <row r="198">
          <cell r="Z198">
            <v>7311.08749718169</v>
          </cell>
          <cell r="AA198">
            <v>5270.61197992846</v>
          </cell>
          <cell r="AB198">
            <v>5767.72523401566</v>
          </cell>
          <cell r="AC198">
            <v>6288.93257825489</v>
          </cell>
          <cell r="AD198">
            <v>5166.13912456054</v>
          </cell>
          <cell r="AE198">
            <v>6235.4466874422</v>
          </cell>
          <cell r="AF198">
            <v>6827.95043995573</v>
          </cell>
          <cell r="AG198">
            <v>7097.48016778395</v>
          </cell>
          <cell r="AH198">
            <v>6833.86884986207</v>
          </cell>
          <cell r="AI198">
            <v>6458.38174647592</v>
          </cell>
          <cell r="AJ198">
            <v>6662.80269043247</v>
          </cell>
          <cell r="AK198">
            <v>6747.09274175239</v>
          </cell>
          <cell r="AL198">
            <v>6855.34392701877</v>
          </cell>
          <cell r="AM198">
            <v>6350.63236179917</v>
          </cell>
          <cell r="AN198">
            <v>8290.13303999486</v>
          </cell>
        </row>
        <row r="198"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</row>
        <row r="198">
          <cell r="BX198">
            <v>4.0949591942841</v>
          </cell>
          <cell r="BY198">
            <v>2.87535368889658</v>
          </cell>
          <cell r="BZ198">
            <v>3.17341109325917</v>
          </cell>
          <cell r="CA198">
            <v>3.58626598324796</v>
          </cell>
          <cell r="CB198">
            <v>2.8546780863047</v>
          </cell>
          <cell r="CC198">
            <v>3.48927481440414</v>
          </cell>
          <cell r="CD198">
            <v>3.94928528252325</v>
          </cell>
          <cell r="CE198">
            <v>4.10066728506561</v>
          </cell>
          <cell r="CF198">
            <v>3.88503107165203</v>
          </cell>
          <cell r="CG198">
            <v>3.62735681937326</v>
          </cell>
          <cell r="CH198">
            <v>3.79420263354565</v>
          </cell>
          <cell r="CI198">
            <v>3.78984024512598</v>
          </cell>
          <cell r="CJ198">
            <v>3.85536799172034</v>
          </cell>
          <cell r="CK198">
            <v>3.59053612446879</v>
          </cell>
          <cell r="CL198">
            <v>4.73483728063287</v>
          </cell>
          <cell r="CM198">
            <v>4.8914716250571</v>
          </cell>
          <cell r="CN198">
            <v>5.02200229400759</v>
          </cell>
          <cell r="CO198">
            <v>4.97949571553291</v>
          </cell>
          <cell r="CP198">
            <v>4.80442676301073</v>
          </cell>
          <cell r="CQ198">
            <v>4.95810924833052</v>
          </cell>
          <cell r="CR198">
            <v>4.89597881815185</v>
          </cell>
          <cell r="CS198">
            <v>4.73673391408516</v>
          </cell>
          <cell r="CT198">
            <v>4.74194802768604</v>
          </cell>
          <cell r="CU198">
            <v>4.8192480344372</v>
          </cell>
          <cell r="CV198">
            <v>4.87798621607473</v>
          </cell>
          <cell r="CW198">
            <v>4.81109094833237</v>
          </cell>
          <cell r="CX198">
            <v>4.87756327397058</v>
          </cell>
          <cell r="CY198">
            <v>4.87158793244852</v>
          </cell>
          <cell r="CZ198">
            <v>4.84579243012815</v>
          </cell>
          <cell r="DA198">
            <v>4.79693216769301</v>
          </cell>
        </row>
        <row r="199">
          <cell r="A199">
            <v>6260.2972831369</v>
          </cell>
          <cell r="B199">
            <v>5010.63891998783</v>
          </cell>
          <cell r="C199">
            <v>5340.35860966593</v>
          </cell>
          <cell r="D199">
            <v>4638.46452987248</v>
          </cell>
          <cell r="E199">
            <v>3605.31809671451</v>
          </cell>
          <cell r="F199">
            <v>5403.29869176654</v>
          </cell>
          <cell r="G199">
            <v>6096.13787518892</v>
          </cell>
          <cell r="H199">
            <v>7236.77237471115</v>
          </cell>
          <cell r="I199">
            <v>5869.43492632826</v>
          </cell>
          <cell r="J199">
            <v>7462.77624904677</v>
          </cell>
          <cell r="K199">
            <v>7693.16485788169</v>
          </cell>
          <cell r="L199">
            <v>6557.77924481551</v>
          </cell>
          <cell r="M199">
            <v>7910.12999462857</v>
          </cell>
          <cell r="N199">
            <v>7879.48482921718</v>
          </cell>
          <cell r="O199">
            <v>7703.70403763626</v>
          </cell>
        </row>
        <row r="199">
          <cell r="Z199">
            <v>7169.64302529623</v>
          </cell>
          <cell r="AA199">
            <v>5738.46428694959</v>
          </cell>
          <cell r="AB199">
            <v>6576.42767728125</v>
          </cell>
          <cell r="AC199">
            <v>5712.07455228348</v>
          </cell>
          <cell r="AD199">
            <v>4439.79804534503</v>
          </cell>
          <cell r="AE199">
            <v>5403.29869176654</v>
          </cell>
          <cell r="AF199">
            <v>6096.13787518892</v>
          </cell>
          <cell r="AG199">
            <v>7236.77237471115</v>
          </cell>
          <cell r="AH199">
            <v>5869.43492632826</v>
          </cell>
          <cell r="AI199">
            <v>7462.77624904677</v>
          </cell>
          <cell r="AJ199">
            <v>7693.16485788169</v>
          </cell>
          <cell r="AK199">
            <v>6557.77924481551</v>
          </cell>
          <cell r="AL199">
            <v>7910.12999462857</v>
          </cell>
          <cell r="AM199">
            <v>7879.48482921718</v>
          </cell>
          <cell r="AN199">
            <v>7703.70403763626</v>
          </cell>
        </row>
        <row r="199"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</row>
        <row r="199">
          <cell r="BX199">
            <v>4.10353632462044</v>
          </cell>
          <cell r="BY199">
            <v>3.27036360883664</v>
          </cell>
          <cell r="BZ199">
            <v>3.58460362137</v>
          </cell>
          <cell r="CA199">
            <v>3.20251689585176</v>
          </cell>
          <cell r="CB199">
            <v>2.49027519137575</v>
          </cell>
          <cell r="CC199">
            <v>3.09374994265091</v>
          </cell>
          <cell r="CD199">
            <v>3.47191487304987</v>
          </cell>
          <cell r="CE199">
            <v>4.06880711431195</v>
          </cell>
          <cell r="CF199">
            <v>3.30535413166407</v>
          </cell>
          <cell r="CG199">
            <v>4.19307361433104</v>
          </cell>
          <cell r="CH199">
            <v>4.19394832028168</v>
          </cell>
          <cell r="CI199">
            <v>3.77802466620303</v>
          </cell>
          <cell r="CJ199">
            <v>4.32013978625134</v>
          </cell>
          <cell r="CK199">
            <v>4.45169264372264</v>
          </cell>
          <cell r="CL199">
            <v>4.28367125776632</v>
          </cell>
          <cell r="CM199">
            <v>4.78681216630102</v>
          </cell>
          <cell r="CN199">
            <v>4.80736145722896</v>
          </cell>
          <cell r="CO199">
            <v>5.02638840381939</v>
          </cell>
          <cell r="CP199">
            <v>4.88663130601919</v>
          </cell>
          <cell r="CQ199">
            <v>4.8845325622424</v>
          </cell>
          <cell r="CR199">
            <v>4.7849885524199</v>
          </cell>
          <cell r="CS199">
            <v>4.81052912123557</v>
          </cell>
          <cell r="CT199">
            <v>4.8728713532783</v>
          </cell>
          <cell r="CU199">
            <v>4.86502897820522</v>
          </cell>
          <cell r="CV199">
            <v>4.87612768263251</v>
          </cell>
          <cell r="CW199">
            <v>5.02561366630783</v>
          </cell>
          <cell r="CX199">
            <v>4.75553233933838</v>
          </cell>
          <cell r="CY199">
            <v>5.01640921327328</v>
          </cell>
          <cell r="CZ199">
            <v>4.8493082062907</v>
          </cell>
          <cell r="DA199">
            <v>4.9270910836148</v>
          </cell>
        </row>
        <row r="200">
          <cell r="A200">
            <v>6242.16407812333</v>
          </cell>
          <cell r="B200">
            <v>5244.14546322346</v>
          </cell>
          <cell r="C200">
            <v>5076.99475933243</v>
          </cell>
          <cell r="D200">
            <v>4938.15455292112</v>
          </cell>
          <cell r="E200">
            <v>4969.26172960797</v>
          </cell>
          <cell r="F200">
            <v>6748.67761185943</v>
          </cell>
          <cell r="G200">
            <v>6206.54701920931</v>
          </cell>
          <cell r="H200">
            <v>6621.20555475488</v>
          </cell>
          <cell r="I200">
            <v>5777.09168609399</v>
          </cell>
          <cell r="J200">
            <v>6279.67367843105</v>
          </cell>
          <cell r="K200">
            <v>6573.06538670986</v>
          </cell>
          <cell r="L200">
            <v>6518.59044110457</v>
          </cell>
          <cell r="M200">
            <v>7247.20226683657</v>
          </cell>
          <cell r="N200">
            <v>8032.48582014037</v>
          </cell>
          <cell r="O200">
            <v>8442.70159408908</v>
          </cell>
        </row>
        <row r="200">
          <cell r="Z200">
            <v>7148.87586345521</v>
          </cell>
          <cell r="AA200">
            <v>6005.88905662944</v>
          </cell>
          <cell r="AB200">
            <v>6252.10613988605</v>
          </cell>
          <cell r="AC200">
            <v>6081.13024802176</v>
          </cell>
          <cell r="AD200">
            <v>6119.4374316171</v>
          </cell>
          <cell r="AE200">
            <v>6748.67761185943</v>
          </cell>
          <cell r="AF200">
            <v>6206.54701920931</v>
          </cell>
          <cell r="AG200">
            <v>6621.20555475488</v>
          </cell>
          <cell r="AH200">
            <v>5777.09168609399</v>
          </cell>
          <cell r="AI200">
            <v>6279.67367843105</v>
          </cell>
          <cell r="AJ200">
            <v>6573.06538670986</v>
          </cell>
          <cell r="AK200">
            <v>6518.59044110457</v>
          </cell>
          <cell r="AL200">
            <v>7247.20226683657</v>
          </cell>
          <cell r="AM200">
            <v>8032.48582014037</v>
          </cell>
          <cell r="AN200">
            <v>8442.70159408908</v>
          </cell>
        </row>
        <row r="200"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0">
          <cell r="BX200">
            <v>4.06602051315467</v>
          </cell>
          <cell r="BY200">
            <v>3.42913583407677</v>
          </cell>
          <cell r="BZ200">
            <v>3.53065993802242</v>
          </cell>
          <cell r="CA200">
            <v>3.45483133055269</v>
          </cell>
          <cell r="CB200">
            <v>3.4545385934159</v>
          </cell>
          <cell r="CC200">
            <v>3.80180666167027</v>
          </cell>
          <cell r="CD200">
            <v>3.44905099309606</v>
          </cell>
          <cell r="CE200">
            <v>3.74895608083504</v>
          </cell>
          <cell r="CF200">
            <v>3.28898367651939</v>
          </cell>
          <cell r="CG200">
            <v>3.51325046797988</v>
          </cell>
          <cell r="CH200">
            <v>3.58621713676545</v>
          </cell>
          <cell r="CI200">
            <v>3.64630220428312</v>
          </cell>
          <cell r="CJ200">
            <v>4.06420986419055</v>
          </cell>
          <cell r="CK200">
            <v>4.48833731099884</v>
          </cell>
          <cell r="CL200">
            <v>4.81836553421409</v>
          </cell>
          <cell r="CM200">
            <v>4.81698535616691</v>
          </cell>
          <cell r="CN200">
            <v>4.79843650478725</v>
          </cell>
          <cell r="CO200">
            <v>4.85151734185147</v>
          </cell>
          <cell r="CP200">
            <v>4.82241511160334</v>
          </cell>
          <cell r="CQ200">
            <v>4.85320442978532</v>
          </cell>
          <cell r="CR200">
            <v>4.86335296587684</v>
          </cell>
          <cell r="CS200">
            <v>4.93012090654209</v>
          </cell>
          <cell r="CT200">
            <v>4.83875745673412</v>
          </cell>
          <cell r="CU200">
            <v>4.81232198507043</v>
          </cell>
          <cell r="CV200">
            <v>4.89705632352814</v>
          </cell>
          <cell r="CW200">
            <v>5.02155826961318</v>
          </cell>
          <cell r="CX200">
            <v>4.89788034366953</v>
          </cell>
          <cell r="CY200">
            <v>4.88541422312085</v>
          </cell>
          <cell r="CZ200">
            <v>4.90310975786278</v>
          </cell>
          <cell r="DA200">
            <v>4.8005260569437</v>
          </cell>
        </row>
        <row r="201">
          <cell r="A201">
            <v>6359.67834135567</v>
          </cell>
          <cell r="B201">
            <v>5262.49846161645</v>
          </cell>
          <cell r="C201">
            <v>4856.22212023347</v>
          </cell>
          <cell r="D201">
            <v>4325.95311767239</v>
          </cell>
          <cell r="E201">
            <v>4288.84725869743</v>
          </cell>
          <cell r="F201">
            <v>5216.21094812126</v>
          </cell>
          <cell r="G201">
            <v>6762.08220894032</v>
          </cell>
          <cell r="H201">
            <v>6738.11240042459</v>
          </cell>
          <cell r="I201">
            <v>5975.25440879469</v>
          </cell>
          <cell r="J201">
            <v>7355.43383440539</v>
          </cell>
          <cell r="K201">
            <v>6626.18213640234</v>
          </cell>
          <cell r="L201">
            <v>7247.76499028983</v>
          </cell>
          <cell r="M201">
            <v>8580.16446354615</v>
          </cell>
          <cell r="N201">
            <v>7110.0048931456</v>
          </cell>
          <cell r="O201">
            <v>7836.99083064011</v>
          </cell>
        </row>
        <row r="201">
          <cell r="Z201">
            <v>7283.45977850762</v>
          </cell>
          <cell r="AA201">
            <v>6026.90793815701</v>
          </cell>
          <cell r="AB201">
            <v>5980.23389304313</v>
          </cell>
          <cell r="AC201">
            <v>5327.22985347636</v>
          </cell>
          <cell r="AD201">
            <v>5281.53554420084</v>
          </cell>
          <cell r="AE201">
            <v>5216.21094812126</v>
          </cell>
          <cell r="AF201">
            <v>6762.08220894032</v>
          </cell>
          <cell r="AG201">
            <v>6738.11240042459</v>
          </cell>
          <cell r="AH201">
            <v>5975.25440879469</v>
          </cell>
          <cell r="AI201">
            <v>7355.43383440539</v>
          </cell>
          <cell r="AJ201">
            <v>6626.18213640234</v>
          </cell>
          <cell r="AK201">
            <v>7247.76499028983</v>
          </cell>
          <cell r="AL201">
            <v>8580.16446354615</v>
          </cell>
          <cell r="AM201">
            <v>7110.0048931456</v>
          </cell>
          <cell r="AN201">
            <v>7836.99083064011</v>
          </cell>
        </row>
        <row r="201"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</row>
        <row r="201">
          <cell r="BX201">
            <v>4.17109443600242</v>
          </cell>
          <cell r="BY201">
            <v>3.39220061020555</v>
          </cell>
          <cell r="BZ201">
            <v>3.41629537183292</v>
          </cell>
          <cell r="CA201">
            <v>2.97524199291264</v>
          </cell>
          <cell r="CB201">
            <v>3.0103173149873</v>
          </cell>
          <cell r="CC201">
            <v>2.98730837696936</v>
          </cell>
          <cell r="CD201">
            <v>3.79715703268077</v>
          </cell>
          <cell r="CE201">
            <v>3.85472793138689</v>
          </cell>
          <cell r="CF201">
            <v>3.44111565539049</v>
          </cell>
          <cell r="CG201">
            <v>4.09822136457251</v>
          </cell>
          <cell r="CH201">
            <v>3.78171351022201</v>
          </cell>
          <cell r="CI201">
            <v>4.07501808376119</v>
          </cell>
          <cell r="CJ201">
            <v>4.88001588390296</v>
          </cell>
          <cell r="CK201">
            <v>3.94447646548322</v>
          </cell>
          <cell r="CL201">
            <v>4.35066666292053</v>
          </cell>
          <cell r="CM201">
            <v>4.78404040734283</v>
          </cell>
          <cell r="CN201">
            <v>4.86765921013598</v>
          </cell>
          <cell r="CO201">
            <v>4.79589750399802</v>
          </cell>
          <cell r="CP201">
            <v>4.9055338417057</v>
          </cell>
          <cell r="CQ201">
            <v>4.80678907935387</v>
          </cell>
          <cell r="CR201">
            <v>4.78390145762609</v>
          </cell>
          <cell r="CS201">
            <v>4.87897984407411</v>
          </cell>
          <cell r="CT201">
            <v>4.78907519481655</v>
          </cell>
          <cell r="CU201">
            <v>4.75734083463618</v>
          </cell>
          <cell r="CV201">
            <v>4.91722426053502</v>
          </cell>
          <cell r="CW201">
            <v>4.80044921761155</v>
          </cell>
          <cell r="CX201">
            <v>4.87283491169886</v>
          </cell>
          <cell r="CY201">
            <v>4.8170539726452</v>
          </cell>
          <cell r="CZ201">
            <v>4.9384159421741</v>
          </cell>
          <cell r="DA201">
            <v>4.9351534876646</v>
          </cell>
        </row>
        <row r="202">
          <cell r="A202">
            <v>6710.30844515297</v>
          </cell>
          <cell r="B202">
            <v>5048.6695255529</v>
          </cell>
          <cell r="C202">
            <v>5095.43591825954</v>
          </cell>
          <cell r="D202">
            <v>5394.14423484936</v>
          </cell>
          <cell r="E202">
            <v>5253.08490321846</v>
          </cell>
          <cell r="F202">
            <v>6516.38871035303</v>
          </cell>
          <cell r="G202">
            <v>5868.36127387172</v>
          </cell>
          <cell r="H202">
            <v>6184.41924527885</v>
          </cell>
          <cell r="I202">
            <v>5796.89303213385</v>
          </cell>
          <cell r="J202">
            <v>6308.31776676251</v>
          </cell>
          <cell r="K202">
            <v>6030.4464422976</v>
          </cell>
          <cell r="L202">
            <v>6853.25630550653</v>
          </cell>
          <cell r="M202">
            <v>6102.97535830393</v>
          </cell>
          <cell r="N202">
            <v>7934.95503516604</v>
          </cell>
          <cell r="O202">
            <v>7433.55368661765</v>
          </cell>
        </row>
        <row r="202">
          <cell r="Z202">
            <v>7685.02100866211</v>
          </cell>
          <cell r="AA202">
            <v>5782.01906615661</v>
          </cell>
          <cell r="AB202">
            <v>6274.81565376586</v>
          </cell>
          <cell r="AC202">
            <v>6642.66241916843</v>
          </cell>
          <cell r="AD202">
            <v>6468.9537676563</v>
          </cell>
          <cell r="AE202">
            <v>6516.38871035303</v>
          </cell>
          <cell r="AF202">
            <v>5868.36127387172</v>
          </cell>
          <cell r="AG202">
            <v>6184.41924527885</v>
          </cell>
          <cell r="AH202">
            <v>5796.89303213385</v>
          </cell>
          <cell r="AI202">
            <v>6308.31776676251</v>
          </cell>
          <cell r="AJ202">
            <v>6030.4464422976</v>
          </cell>
          <cell r="AK202">
            <v>6853.25630550653</v>
          </cell>
          <cell r="AL202">
            <v>6102.97535830393</v>
          </cell>
          <cell r="AM202">
            <v>7934.95503516604</v>
          </cell>
          <cell r="AN202">
            <v>7433.55368661765</v>
          </cell>
        </row>
        <row r="202"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2">
          <cell r="BX202">
            <v>4.42884813566218</v>
          </cell>
          <cell r="BY202">
            <v>3.33209005539009</v>
          </cell>
          <cell r="BZ202">
            <v>3.53139167396532</v>
          </cell>
          <cell r="CA202">
            <v>3.75640189403977</v>
          </cell>
          <cell r="CB202">
            <v>3.60896597753643</v>
          </cell>
          <cell r="CC202">
            <v>3.63225736535252</v>
          </cell>
          <cell r="CD202">
            <v>3.40983750904452</v>
          </cell>
          <cell r="CE202">
            <v>3.43612579665859</v>
          </cell>
          <cell r="CF202">
            <v>3.21504830332874</v>
          </cell>
          <cell r="CG202">
            <v>3.47678361811726</v>
          </cell>
          <cell r="CH202">
            <v>3.46112952004795</v>
          </cell>
          <cell r="CI202">
            <v>3.88111274966666</v>
          </cell>
          <cell r="CJ202">
            <v>3.53834125978979</v>
          </cell>
          <cell r="CK202">
            <v>4.49850996334648</v>
          </cell>
          <cell r="CL202">
            <v>4.22816157415392</v>
          </cell>
          <cell r="CM202">
            <v>4.75402439496343</v>
          </cell>
          <cell r="CN202">
            <v>4.75411764481915</v>
          </cell>
          <cell r="CO202">
            <v>4.86813057030244</v>
          </cell>
          <cell r="CP202">
            <v>4.84481576635492</v>
          </cell>
          <cell r="CQ202">
            <v>4.91086951708417</v>
          </cell>
          <cell r="CR202">
            <v>4.91515824971262</v>
          </cell>
          <cell r="CS202">
            <v>4.71509333730734</v>
          </cell>
          <cell r="CT202">
            <v>4.93102271957085</v>
          </cell>
          <cell r="CU202">
            <v>4.93986317460034</v>
          </cell>
          <cell r="CV202">
            <v>4.97099166155496</v>
          </cell>
          <cell r="CW202">
            <v>4.77352002549708</v>
          </cell>
          <cell r="CX202">
            <v>4.83779933325391</v>
          </cell>
          <cell r="CY202">
            <v>4.7255137947612</v>
          </cell>
          <cell r="CZ202">
            <v>4.83262302700316</v>
          </cell>
          <cell r="DA202">
            <v>4.81672711747222</v>
          </cell>
        </row>
        <row r="203">
          <cell r="A203">
            <v>6958.22578855688</v>
          </cell>
          <cell r="B203">
            <v>6002.91972666148</v>
          </cell>
          <cell r="C203">
            <v>4933.52934601237</v>
          </cell>
          <cell r="D203">
            <v>5497.47462276285</v>
          </cell>
          <cell r="E203">
            <v>4715.5024330243</v>
          </cell>
          <cell r="F203">
            <v>5854.83786534157</v>
          </cell>
          <cell r="G203">
            <v>5917.34520674563</v>
          </cell>
          <cell r="H203">
            <v>5781.43795776286</v>
          </cell>
          <cell r="I203">
            <v>6784.49895292813</v>
          </cell>
          <cell r="J203">
            <v>6320.19362621562</v>
          </cell>
          <cell r="K203">
            <v>5744.08834373317</v>
          </cell>
          <cell r="L203">
            <v>7380.37848608207</v>
          </cell>
          <cell r="M203">
            <v>6687.2017057283</v>
          </cell>
          <cell r="N203">
            <v>7585.0749586086</v>
          </cell>
          <cell r="O203">
            <v>7003.73796696612</v>
          </cell>
        </row>
        <row r="203">
          <cell r="Z203">
            <v>7968.9498336995</v>
          </cell>
          <cell r="AA203">
            <v>6874.87983447742</v>
          </cell>
          <cell r="AB203">
            <v>6075.43449967392</v>
          </cell>
          <cell r="AC203">
            <v>6769.90945867408</v>
          </cell>
          <cell r="AD203">
            <v>5806.9434993932</v>
          </cell>
          <cell r="AE203">
            <v>5854.83786534157</v>
          </cell>
          <cell r="AF203">
            <v>5917.34520674563</v>
          </cell>
          <cell r="AG203">
            <v>5781.43795776286</v>
          </cell>
          <cell r="AH203">
            <v>6784.49895292813</v>
          </cell>
          <cell r="AI203">
            <v>6320.19362621562</v>
          </cell>
          <cell r="AJ203">
            <v>5744.08834373317</v>
          </cell>
          <cell r="AK203">
            <v>7380.37848608207</v>
          </cell>
          <cell r="AL203">
            <v>6687.2017057283</v>
          </cell>
          <cell r="AM203">
            <v>7585.0749586086</v>
          </cell>
          <cell r="AN203">
            <v>7003.73796696612</v>
          </cell>
        </row>
        <row r="203"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</row>
        <row r="203">
          <cell r="BX203">
            <v>4.5627708509976</v>
          </cell>
          <cell r="BY203">
            <v>3.94983388612648</v>
          </cell>
          <cell r="BZ203">
            <v>3.33885880503399</v>
          </cell>
          <cell r="CA203">
            <v>3.83321017576272</v>
          </cell>
          <cell r="CB203">
            <v>3.30011482600691</v>
          </cell>
          <cell r="CC203">
            <v>3.24164675453699</v>
          </cell>
          <cell r="CD203">
            <v>3.18682188640286</v>
          </cell>
          <cell r="CE203">
            <v>3.34586206662068</v>
          </cell>
          <cell r="CF203">
            <v>3.87419601719804</v>
          </cell>
          <cell r="CG203">
            <v>3.48978382220061</v>
          </cell>
          <cell r="CH203">
            <v>3.24981168711684</v>
          </cell>
          <cell r="CI203">
            <v>4.05105447140649</v>
          </cell>
          <cell r="CJ203">
            <v>3.76786641710105</v>
          </cell>
          <cell r="CK203">
            <v>4.23008460761582</v>
          </cell>
          <cell r="CL203">
            <v>3.87626444569552</v>
          </cell>
          <cell r="CM203">
            <v>4.78497386421151</v>
          </cell>
          <cell r="CN203">
            <v>4.76862768429427</v>
          </cell>
          <cell r="CO203">
            <v>4.98524406045809</v>
          </cell>
          <cell r="CP203">
            <v>4.83868514811133</v>
          </cell>
          <cell r="CQ203">
            <v>4.82087293434061</v>
          </cell>
          <cell r="CR203">
            <v>4.94830340888221</v>
          </cell>
          <cell r="CS203">
            <v>5.08716999377543</v>
          </cell>
          <cell r="CT203">
            <v>4.7340732323324</v>
          </cell>
          <cell r="CU203">
            <v>4.79781308990915</v>
          </cell>
          <cell r="CV203">
            <v>4.96179702186086</v>
          </cell>
          <cell r="CW203">
            <v>4.84250469077386</v>
          </cell>
          <cell r="CX203">
            <v>4.9913461231099</v>
          </cell>
          <cell r="CY203">
            <v>4.8624602189945</v>
          </cell>
          <cell r="CZ203">
            <v>4.91267414520389</v>
          </cell>
          <cell r="DA203">
            <v>4.95021004526034</v>
          </cell>
        </row>
        <row r="204">
          <cell r="A204">
            <v>6093.99137441813</v>
          </cell>
          <cell r="B204">
            <v>4518.13643386493</v>
          </cell>
          <cell r="C204">
            <v>4541.45671029744</v>
          </cell>
          <cell r="D204">
            <v>4575.56790065851</v>
          </cell>
          <cell r="E204">
            <v>4899.3650571518</v>
          </cell>
          <cell r="F204">
            <v>6513.92918391495</v>
          </cell>
          <cell r="G204">
            <v>5433.31255487652</v>
          </cell>
          <cell r="H204">
            <v>6567.93733271379</v>
          </cell>
          <cell r="I204">
            <v>5976.02316417906</v>
          </cell>
          <cell r="J204">
            <v>7608.76827392976</v>
          </cell>
          <cell r="K204">
            <v>6856.56033970807</v>
          </cell>
          <cell r="L204">
            <v>6938.69010103223</v>
          </cell>
          <cell r="M204">
            <v>8818.02154984911</v>
          </cell>
          <cell r="N204">
            <v>8274.80187536982</v>
          </cell>
          <cell r="O204">
            <v>8658.20439891585</v>
          </cell>
        </row>
        <row r="204">
          <cell r="Z204">
            <v>6979.18018550061</v>
          </cell>
          <cell r="AA204">
            <v>5174.42285970241</v>
          </cell>
          <cell r="AB204">
            <v>5592.61349054667</v>
          </cell>
          <cell r="AC204">
            <v>5634.61999100705</v>
          </cell>
          <cell r="AD204">
            <v>6033.36261063811</v>
          </cell>
          <cell r="AE204">
            <v>6513.92918391495</v>
          </cell>
          <cell r="AF204">
            <v>5433.31255487652</v>
          </cell>
          <cell r="AG204">
            <v>6567.93733271379</v>
          </cell>
          <cell r="AH204">
            <v>5976.02316417906</v>
          </cell>
          <cell r="AI204">
            <v>7608.76827392976</v>
          </cell>
          <cell r="AJ204">
            <v>6856.56033970807</v>
          </cell>
          <cell r="AK204">
            <v>6938.69010103223</v>
          </cell>
          <cell r="AL204">
            <v>8818.02154984911</v>
          </cell>
          <cell r="AM204">
            <v>8274.80187536982</v>
          </cell>
          <cell r="AN204">
            <v>8658.20439891585</v>
          </cell>
        </row>
        <row r="204"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</row>
        <row r="204">
          <cell r="BX204">
            <v>3.87316281092681</v>
          </cell>
          <cell r="BY204">
            <v>2.91057557419027</v>
          </cell>
          <cell r="BZ204">
            <v>3.20256403510962</v>
          </cell>
          <cell r="CA204">
            <v>3.17265704792853</v>
          </cell>
          <cell r="CB204">
            <v>3.39166309518195</v>
          </cell>
          <cell r="CC204">
            <v>3.6907463258484</v>
          </cell>
          <cell r="CD204">
            <v>3.10322147732611</v>
          </cell>
          <cell r="CE204">
            <v>3.64723069254539</v>
          </cell>
          <cell r="CF204">
            <v>3.3735021282314</v>
          </cell>
          <cell r="CG204">
            <v>4.27503648723059</v>
          </cell>
          <cell r="CH204">
            <v>3.88482198884414</v>
          </cell>
          <cell r="CI204">
            <v>3.94367337537321</v>
          </cell>
          <cell r="CJ204">
            <v>4.87604486949641</v>
          </cell>
          <cell r="CK204">
            <v>4.52600185384058</v>
          </cell>
          <cell r="CL204">
            <v>4.70117723224117</v>
          </cell>
          <cell r="CM204">
            <v>4.93680295343324</v>
          </cell>
          <cell r="CN204">
            <v>4.87068644126514</v>
          </cell>
          <cell r="CO204">
            <v>4.7843629583192</v>
          </cell>
          <cell r="CP204">
            <v>4.86573708114282</v>
          </cell>
          <cell r="CQ204">
            <v>4.8736446142225</v>
          </cell>
          <cell r="CR204">
            <v>4.83543970519079</v>
          </cell>
          <cell r="CS204">
            <v>4.79688218528503</v>
          </cell>
          <cell r="CT204">
            <v>4.93370186139554</v>
          </cell>
          <cell r="CU204">
            <v>4.8533143246641</v>
          </cell>
          <cell r="CV204">
            <v>4.87620176781791</v>
          </cell>
          <cell r="CW204">
            <v>4.83551032069482</v>
          </cell>
          <cell r="CX204">
            <v>4.82040677723284</v>
          </cell>
          <cell r="CY204">
            <v>4.95462281354409</v>
          </cell>
          <cell r="CZ204">
            <v>5.00898824207704</v>
          </cell>
          <cell r="DA204">
            <v>5.04578040146059</v>
          </cell>
        </row>
        <row r="205">
          <cell r="A205">
            <v>6223.65942318332</v>
          </cell>
          <cell r="B205">
            <v>5331.14000608527</v>
          </cell>
          <cell r="C205">
            <v>4885.78484613112</v>
          </cell>
          <cell r="D205">
            <v>5296.28594195812</v>
          </cell>
          <cell r="E205">
            <v>4907.1081714547</v>
          </cell>
          <cell r="F205">
            <v>5575.82533792373</v>
          </cell>
          <cell r="G205">
            <v>6409.35670654138</v>
          </cell>
          <cell r="H205">
            <v>6869.69185206164</v>
          </cell>
          <cell r="I205">
            <v>6580.57256702545</v>
          </cell>
          <cell r="J205">
            <v>6865.43438339565</v>
          </cell>
          <cell r="K205">
            <v>7226.69541006892</v>
          </cell>
          <cell r="L205">
            <v>7051.65545148952</v>
          </cell>
          <cell r="M205">
            <v>6247.90600432355</v>
          </cell>
          <cell r="N205">
            <v>7337.41836928039</v>
          </cell>
          <cell r="O205">
            <v>8069.91580314358</v>
          </cell>
        </row>
        <row r="205">
          <cell r="Z205">
            <v>7127.68329635723</v>
          </cell>
          <cell r="AA205">
            <v>6105.52007880919</v>
          </cell>
          <cell r="AB205">
            <v>6016.63915025886</v>
          </cell>
          <cell r="AC205">
            <v>6522.15403520773</v>
          </cell>
          <cell r="AD205">
            <v>6042.89793119088</v>
          </cell>
          <cell r="AE205">
            <v>5575.82533792373</v>
          </cell>
          <cell r="AF205">
            <v>6409.35670654138</v>
          </cell>
          <cell r="AG205">
            <v>6869.69185206164</v>
          </cell>
          <cell r="AH205">
            <v>6580.57256702545</v>
          </cell>
          <cell r="AI205">
            <v>6865.43438339565</v>
          </cell>
          <cell r="AJ205">
            <v>7226.69541006892</v>
          </cell>
          <cell r="AK205">
            <v>7051.65545148952</v>
          </cell>
          <cell r="AL205">
            <v>6247.90600432355</v>
          </cell>
          <cell r="AM205">
            <v>7337.41836928039</v>
          </cell>
          <cell r="AN205">
            <v>8069.91580314358</v>
          </cell>
        </row>
        <row r="205"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5">
          <cell r="BX205">
            <v>3.93094596203664</v>
          </cell>
          <cell r="BY205">
            <v>3.43673358845749</v>
          </cell>
          <cell r="BZ205">
            <v>3.37263929187187</v>
          </cell>
          <cell r="CA205">
            <v>3.68357333523602</v>
          </cell>
          <cell r="CB205">
            <v>3.39572643179034</v>
          </cell>
          <cell r="CC205">
            <v>3.17784257457386</v>
          </cell>
          <cell r="CD205">
            <v>3.53052202372535</v>
          </cell>
          <cell r="CE205">
            <v>3.80789316411386</v>
          </cell>
          <cell r="CF205">
            <v>3.72569391673098</v>
          </cell>
          <cell r="CG205">
            <v>3.75217814936612</v>
          </cell>
          <cell r="CH205">
            <v>4.1309499698266</v>
          </cell>
          <cell r="CI205">
            <v>3.90598429834099</v>
          </cell>
          <cell r="CJ205">
            <v>3.55911984625832</v>
          </cell>
          <cell r="CK205">
            <v>4.07386338459685</v>
          </cell>
          <cell r="CL205">
            <v>4.64144051492397</v>
          </cell>
          <cell r="CM205">
            <v>4.96773540788058</v>
          </cell>
          <cell r="CN205">
            <v>4.86725311699762</v>
          </cell>
          <cell r="CO205">
            <v>4.88754991295636</v>
          </cell>
          <cell r="CP205">
            <v>4.85097310104394</v>
          </cell>
          <cell r="CQ205">
            <v>4.87550604430165</v>
          </cell>
          <cell r="CR205">
            <v>4.80710842153006</v>
          </cell>
          <cell r="CS205">
            <v>4.97373512182646</v>
          </cell>
          <cell r="CT205">
            <v>4.94264748409033</v>
          </cell>
          <cell r="CU205">
            <v>4.83908939918369</v>
          </cell>
          <cell r="CV205">
            <v>5.01293076203078</v>
          </cell>
          <cell r="CW205">
            <v>4.79288436114108</v>
          </cell>
          <cell r="CX205">
            <v>4.94615505364149</v>
          </cell>
          <cell r="CY205">
            <v>4.80948982787765</v>
          </cell>
          <cell r="CZ205">
            <v>4.93450913357263</v>
          </cell>
          <cell r="DA205">
            <v>4.763469076828</v>
          </cell>
        </row>
        <row r="206">
          <cell r="A206">
            <v>7018.96162939885</v>
          </cell>
          <cell r="B206">
            <v>5865.12132210275</v>
          </cell>
          <cell r="C206">
            <v>5198.243348397</v>
          </cell>
          <cell r="D206">
            <v>4602.28389579318</v>
          </cell>
          <cell r="E206">
            <v>5399.94901113442</v>
          </cell>
          <cell r="F206">
            <v>6747.7416178128</v>
          </cell>
          <cell r="G206">
            <v>7187.6277582455</v>
          </cell>
          <cell r="H206">
            <v>6559.37727746833</v>
          </cell>
          <cell r="I206">
            <v>6568.85072708379</v>
          </cell>
          <cell r="J206">
            <v>5673.35392903271</v>
          </cell>
          <cell r="K206">
            <v>6465.88714849674</v>
          </cell>
          <cell r="L206">
            <v>6880.94490069842</v>
          </cell>
          <cell r="M206">
            <v>6255.70581624172</v>
          </cell>
          <cell r="N206">
            <v>7039.11967421733</v>
          </cell>
          <cell r="O206">
            <v>7895.24229344448</v>
          </cell>
        </row>
        <row r="206">
          <cell r="Z206">
            <v>8038.50791983881</v>
          </cell>
          <cell r="AA206">
            <v>6717.06538486611</v>
          </cell>
          <cell r="AB206">
            <v>6401.41869270081</v>
          </cell>
          <cell r="AC206">
            <v>5667.51961866722</v>
          </cell>
          <cell r="AD206">
            <v>6649.81075773738</v>
          </cell>
          <cell r="AE206">
            <v>6747.7416178128</v>
          </cell>
          <cell r="AF206">
            <v>7187.6277582455</v>
          </cell>
          <cell r="AG206">
            <v>6559.37727746833</v>
          </cell>
          <cell r="AH206">
            <v>6568.85072708379</v>
          </cell>
          <cell r="AI206">
            <v>5673.35392903271</v>
          </cell>
          <cell r="AJ206">
            <v>6465.88714849674</v>
          </cell>
          <cell r="AK206">
            <v>6880.94490069842</v>
          </cell>
          <cell r="AL206">
            <v>6255.70581624172</v>
          </cell>
          <cell r="AM206">
            <v>7039.11967421733</v>
          </cell>
          <cell r="AN206">
            <v>7895.24229344448</v>
          </cell>
        </row>
        <row r="206"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6">
          <cell r="BX206">
            <v>4.65319792179524</v>
          </cell>
          <cell r="BY206">
            <v>3.86092139159305</v>
          </cell>
          <cell r="BZ206">
            <v>3.56055985867558</v>
          </cell>
          <cell r="CA206">
            <v>3.18304316040391</v>
          </cell>
          <cell r="CB206">
            <v>3.79423933314223</v>
          </cell>
          <cell r="CC206">
            <v>3.78254767866861</v>
          </cell>
          <cell r="CD206">
            <v>4.10539429381987</v>
          </cell>
          <cell r="CE206">
            <v>3.88175880414805</v>
          </cell>
          <cell r="CF206">
            <v>3.62622323103683</v>
          </cell>
          <cell r="CG206">
            <v>3.18363710612356</v>
          </cell>
          <cell r="CH206">
            <v>3.62536652565358</v>
          </cell>
          <cell r="CI206">
            <v>3.83285881389523</v>
          </cell>
          <cell r="CJ206">
            <v>3.44966716614157</v>
          </cell>
          <cell r="CK206">
            <v>4.00027967717434</v>
          </cell>
          <cell r="CL206">
            <v>4.45484620040029</v>
          </cell>
          <cell r="CM206">
            <v>4.73294060118652</v>
          </cell>
          <cell r="CN206">
            <v>4.76645779494974</v>
          </cell>
          <cell r="CO206">
            <v>4.92566733906375</v>
          </cell>
          <cell r="CP206">
            <v>4.8781779660433</v>
          </cell>
          <cell r="CQ206">
            <v>4.80166326122382</v>
          </cell>
          <cell r="CR206">
            <v>4.88743696232284</v>
          </cell>
          <cell r="CS206">
            <v>4.79664788206876</v>
          </cell>
          <cell r="CT206">
            <v>4.62957580759383</v>
          </cell>
          <cell r="CU206">
            <v>4.96297391540705</v>
          </cell>
          <cell r="CV206">
            <v>4.88228868551333</v>
          </cell>
          <cell r="CW206">
            <v>4.88633609473634</v>
          </cell>
          <cell r="CX206">
            <v>4.91849680692289</v>
          </cell>
          <cell r="CY206">
            <v>4.96828221943152</v>
          </cell>
          <cell r="CZ206">
            <v>4.82097776599455</v>
          </cell>
          <cell r="DA206">
            <v>4.85556623750869</v>
          </cell>
        </row>
        <row r="207">
          <cell r="A207">
            <v>7222.18204519334</v>
          </cell>
          <cell r="B207">
            <v>6607.6547218343</v>
          </cell>
          <cell r="C207">
            <v>5609.09216562992</v>
          </cell>
          <cell r="D207">
            <v>4975.23719998306</v>
          </cell>
          <cell r="E207">
            <v>4828.34424931544</v>
          </cell>
          <cell r="F207">
            <v>6282.67141281023</v>
          </cell>
          <cell r="G207">
            <v>6196.82995474168</v>
          </cell>
          <cell r="H207">
            <v>6849.87488051024</v>
          </cell>
          <cell r="I207">
            <v>7120.95606347897</v>
          </cell>
          <cell r="J207">
            <v>7445.0831120048</v>
          </cell>
          <cell r="K207">
            <v>8491.12870131237</v>
          </cell>
          <cell r="L207">
            <v>7299.46558972659</v>
          </cell>
          <cell r="M207">
            <v>7489.42556775978</v>
          </cell>
          <cell r="N207">
            <v>7060.88468497434</v>
          </cell>
          <cell r="O207">
            <v>7748.79992846512</v>
          </cell>
        </row>
        <row r="207">
          <cell r="Z207">
            <v>8271.24732034994</v>
          </cell>
          <cell r="AA207">
            <v>7567.45621610906</v>
          </cell>
          <cell r="AB207">
            <v>6907.3617819792</v>
          </cell>
          <cell r="AC207">
            <v>6126.79597279979</v>
          </cell>
          <cell r="AD207">
            <v>5945.90346407958</v>
          </cell>
          <cell r="AE207">
            <v>6282.67141281023</v>
          </cell>
          <cell r="AF207">
            <v>6196.82995474168</v>
          </cell>
          <cell r="AG207">
            <v>6849.87488051024</v>
          </cell>
          <cell r="AH207">
            <v>7120.95606347897</v>
          </cell>
          <cell r="AI207">
            <v>7445.0831120048</v>
          </cell>
          <cell r="AJ207">
            <v>8491.12870131237</v>
          </cell>
          <cell r="AK207">
            <v>7299.46558972659</v>
          </cell>
          <cell r="AL207">
            <v>7489.42556775978</v>
          </cell>
          <cell r="AM207">
            <v>7060.88468497434</v>
          </cell>
          <cell r="AN207">
            <v>7748.79992846512</v>
          </cell>
        </row>
        <row r="207"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</row>
        <row r="207">
          <cell r="BX207">
            <v>4.55899544242968</v>
          </cell>
          <cell r="BY207">
            <v>4.2063195873133</v>
          </cell>
          <cell r="BZ207">
            <v>3.88656349546693</v>
          </cell>
          <cell r="CA207">
            <v>3.33159933418653</v>
          </cell>
          <cell r="CB207">
            <v>3.37360465080851</v>
          </cell>
          <cell r="CC207">
            <v>3.56407512997499</v>
          </cell>
          <cell r="CD207">
            <v>3.3891370731939</v>
          </cell>
          <cell r="CE207">
            <v>3.86680824019796</v>
          </cell>
          <cell r="CF207">
            <v>3.94303472345325</v>
          </cell>
          <cell r="CG207">
            <v>4.33434717532342</v>
          </cell>
          <cell r="CH207">
            <v>4.87478959318194</v>
          </cell>
          <cell r="CI207">
            <v>4.13922216597232</v>
          </cell>
          <cell r="CJ207">
            <v>4.30031033167455</v>
          </cell>
          <cell r="CK207">
            <v>4.02150828249786</v>
          </cell>
          <cell r="CL207">
            <v>4.52378350263373</v>
          </cell>
          <cell r="CM207">
            <v>4.97060193386058</v>
          </cell>
          <cell r="CN207">
            <v>4.92895423804585</v>
          </cell>
          <cell r="CO207">
            <v>4.86915468557499</v>
          </cell>
          <cell r="CP207">
            <v>5.03834366245329</v>
          </cell>
          <cell r="CQ207">
            <v>4.8287064321619</v>
          </cell>
          <cell r="CR207">
            <v>4.82952737064823</v>
          </cell>
          <cell r="CS207">
            <v>5.00942155708125</v>
          </cell>
          <cell r="CT207">
            <v>4.85330001613626</v>
          </cell>
          <cell r="CU207">
            <v>4.94783080428457</v>
          </cell>
          <cell r="CV207">
            <v>4.70601157522029</v>
          </cell>
          <cell r="CW207">
            <v>4.77217854438321</v>
          </cell>
          <cell r="CX207">
            <v>4.83147196752771</v>
          </cell>
          <cell r="CY207">
            <v>4.77151009477399</v>
          </cell>
          <cell r="CZ207">
            <v>4.810356758947</v>
          </cell>
          <cell r="DA207">
            <v>4.69288347524812</v>
          </cell>
        </row>
        <row r="208">
          <cell r="A208">
            <v>6303.53941621408</v>
          </cell>
          <cell r="B208">
            <v>6047.63176693948</v>
          </cell>
          <cell r="C208">
            <v>5012.44013989317</v>
          </cell>
          <cell r="D208">
            <v>5398.61301586304</v>
          </cell>
          <cell r="E208">
            <v>4911.55967935445</v>
          </cell>
          <cell r="F208">
            <v>6682.069250153</v>
          </cell>
          <cell r="G208">
            <v>6403.08882622581</v>
          </cell>
          <cell r="H208">
            <v>5984.04699085162</v>
          </cell>
          <cell r="I208">
            <v>5871.53344921357</v>
          </cell>
          <cell r="J208">
            <v>6144.51827783155</v>
          </cell>
          <cell r="K208">
            <v>6101.57114342987</v>
          </cell>
          <cell r="L208">
            <v>6618.13855364823</v>
          </cell>
          <cell r="M208">
            <v>6510.63948896089</v>
          </cell>
          <cell r="N208">
            <v>6998.21866915935</v>
          </cell>
          <cell r="O208">
            <v>5886.53988862597</v>
          </cell>
        </row>
        <row r="208">
          <cell r="Z208">
            <v>7219.16633765567</v>
          </cell>
          <cell r="AA208">
            <v>6926.08656687804</v>
          </cell>
          <cell r="AB208">
            <v>6172.6098331758</v>
          </cell>
          <cell r="AC208">
            <v>6648.16553558628</v>
          </cell>
          <cell r="AD208">
            <v>6048.37977649329</v>
          </cell>
          <cell r="AE208">
            <v>6682.069250153</v>
          </cell>
          <cell r="AF208">
            <v>6403.08882622581</v>
          </cell>
          <cell r="AG208">
            <v>5984.04699085162</v>
          </cell>
          <cell r="AH208">
            <v>5871.53344921357</v>
          </cell>
          <cell r="AI208">
            <v>6144.51827783155</v>
          </cell>
          <cell r="AJ208">
            <v>6101.57114342987</v>
          </cell>
          <cell r="AK208">
            <v>6618.13855364823</v>
          </cell>
          <cell r="AL208">
            <v>6510.63948896089</v>
          </cell>
          <cell r="AM208">
            <v>6998.21866915935</v>
          </cell>
          <cell r="AN208">
            <v>5886.53988862597</v>
          </cell>
        </row>
        <row r="208"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</row>
        <row r="208">
          <cell r="BX208">
            <v>4.15725253118773</v>
          </cell>
          <cell r="BY208">
            <v>3.79188052469227</v>
          </cell>
          <cell r="BZ208">
            <v>3.44509290500186</v>
          </cell>
          <cell r="CA208">
            <v>3.75123360236324</v>
          </cell>
          <cell r="CB208">
            <v>3.51932622157486</v>
          </cell>
          <cell r="CC208">
            <v>3.81912009942907</v>
          </cell>
          <cell r="CD208">
            <v>3.56429991433074</v>
          </cell>
          <cell r="CE208">
            <v>3.37605105073875</v>
          </cell>
          <cell r="CF208">
            <v>3.2884083347671</v>
          </cell>
          <cell r="CG208">
            <v>3.48536917775372</v>
          </cell>
          <cell r="CH208">
            <v>3.50107520872912</v>
          </cell>
          <cell r="CI208">
            <v>3.75724214696295</v>
          </cell>
          <cell r="CJ208">
            <v>3.69345873049183</v>
          </cell>
          <cell r="CK208">
            <v>3.92448169438202</v>
          </cell>
          <cell r="CL208">
            <v>3.30812303420422</v>
          </cell>
          <cell r="CM208">
            <v>4.75759838090342</v>
          </cell>
          <cell r="CN208">
            <v>5.00426622403202</v>
          </cell>
          <cell r="CO208">
            <v>4.90879644852738</v>
          </cell>
          <cell r="CP208">
            <v>4.85550996899165</v>
          </cell>
          <cell r="CQ208">
            <v>4.70854432182379</v>
          </cell>
          <cell r="CR208">
            <v>4.79352273950532</v>
          </cell>
          <cell r="CS208">
            <v>4.92178254765112</v>
          </cell>
          <cell r="CT208">
            <v>4.85616154602192</v>
          </cell>
          <cell r="CU208">
            <v>4.89184777981149</v>
          </cell>
          <cell r="CV208">
            <v>4.82998953426299</v>
          </cell>
          <cell r="CW208">
            <v>4.77471413010261</v>
          </cell>
          <cell r="CX208">
            <v>4.82584984920593</v>
          </cell>
          <cell r="CY208">
            <v>4.82944842882575</v>
          </cell>
          <cell r="CZ208">
            <v>4.88553733369686</v>
          </cell>
          <cell r="DA208">
            <v>4.8751229556552</v>
          </cell>
        </row>
        <row r="209">
          <cell r="A209">
            <v>6104.23058822429</v>
          </cell>
          <cell r="B209">
            <v>5090.2978587338</v>
          </cell>
          <cell r="C209">
            <v>5034.43572019924</v>
          </cell>
          <cell r="D209">
            <v>4528.39972990487</v>
          </cell>
          <cell r="E209">
            <v>4204.10459723033</v>
          </cell>
          <cell r="F209">
            <v>6189.30902581754</v>
          </cell>
          <cell r="G209">
            <v>6237.60368142138</v>
          </cell>
          <cell r="H209">
            <v>6518.35033269685</v>
          </cell>
          <cell r="I209">
            <v>5766.35411392136</v>
          </cell>
          <cell r="J209">
            <v>5271.19175520012</v>
          </cell>
          <cell r="K209">
            <v>7213.67492764028</v>
          </cell>
          <cell r="L209">
            <v>6627.35968861335</v>
          </cell>
          <cell r="M209">
            <v>6783.82528704699</v>
          </cell>
          <cell r="N209">
            <v>7542.709400024</v>
          </cell>
          <cell r="O209">
            <v>7067.14980972662</v>
          </cell>
        </row>
        <row r="209">
          <cell r="Z209">
            <v>6990.90670654739</v>
          </cell>
          <cell r="AA209">
            <v>5829.69416450203</v>
          </cell>
          <cell r="AB209">
            <v>6199.69646792742</v>
          </cell>
          <cell r="AC209">
            <v>5576.53436674401</v>
          </cell>
          <cell r="AD209">
            <v>5177.17851032862</v>
          </cell>
          <cell r="AE209">
            <v>6189.30902581754</v>
          </cell>
          <cell r="AF209">
            <v>6237.60368142138</v>
          </cell>
          <cell r="AG209">
            <v>6518.35033269685</v>
          </cell>
          <cell r="AH209">
            <v>5766.35411392136</v>
          </cell>
          <cell r="AI209">
            <v>5271.19175520012</v>
          </cell>
          <cell r="AJ209">
            <v>7213.67492764028</v>
          </cell>
          <cell r="AK209">
            <v>6627.35968861335</v>
          </cell>
          <cell r="AL209">
            <v>6783.82528704699</v>
          </cell>
          <cell r="AM209">
            <v>7542.709400024</v>
          </cell>
          <cell r="AN209">
            <v>7067.14980972662</v>
          </cell>
        </row>
        <row r="209"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</row>
        <row r="209">
          <cell r="BX209">
            <v>3.93040366856933</v>
          </cell>
          <cell r="BY209">
            <v>3.32154069910895</v>
          </cell>
          <cell r="BZ209">
            <v>3.38811534831159</v>
          </cell>
          <cell r="CA209">
            <v>3.05183221776461</v>
          </cell>
          <cell r="CB209">
            <v>2.90621530457872</v>
          </cell>
          <cell r="CC209">
            <v>3.47390958294598</v>
          </cell>
          <cell r="CD209">
            <v>3.55033293868017</v>
          </cell>
          <cell r="CE209">
            <v>3.60329518237158</v>
          </cell>
          <cell r="CF209">
            <v>3.27290608730995</v>
          </cell>
          <cell r="CG209">
            <v>2.95585380685644</v>
          </cell>
          <cell r="CH209">
            <v>3.9462520557901</v>
          </cell>
          <cell r="CI209">
            <v>3.67750040877962</v>
          </cell>
          <cell r="CJ209">
            <v>3.65273260547761</v>
          </cell>
          <cell r="CK209">
            <v>4.13556874019076</v>
          </cell>
          <cell r="CL209">
            <v>4.14160495597162</v>
          </cell>
          <cell r="CM209">
            <v>4.87307937660402</v>
          </cell>
          <cell r="CN209">
            <v>4.80854106003783</v>
          </cell>
          <cell r="CO209">
            <v>5.01325014911551</v>
          </cell>
          <cell r="CP209">
            <v>5.00623076796626</v>
          </cell>
          <cell r="CQ209">
            <v>4.88059184427329</v>
          </cell>
          <cell r="CR209">
            <v>4.88124708624599</v>
          </cell>
          <cell r="CS209">
            <v>4.81344297837375</v>
          </cell>
          <cell r="CT209">
            <v>4.9561562842679</v>
          </cell>
          <cell r="CU209">
            <v>4.82697334651739</v>
          </cell>
          <cell r="CV209">
            <v>4.88576979471198</v>
          </cell>
          <cell r="CW209">
            <v>5.00816792060743</v>
          </cell>
          <cell r="CX209">
            <v>4.93736174399035</v>
          </cell>
          <cell r="CY209">
            <v>5.0881968957616</v>
          </cell>
          <cell r="CZ209">
            <v>4.99688399796409</v>
          </cell>
          <cell r="DA209">
            <v>4.67501233919141</v>
          </cell>
        </row>
        <row r="210">
          <cell r="A210">
            <v>5942.98363907443</v>
          </cell>
          <cell r="B210">
            <v>5829.43513186322</v>
          </cell>
          <cell r="C210">
            <v>5490.71061471859</v>
          </cell>
          <cell r="D210">
            <v>4501.14763398978</v>
          </cell>
          <cell r="E210">
            <v>4920.77780651607</v>
          </cell>
          <cell r="F210">
            <v>5441.01704905565</v>
          </cell>
          <cell r="G210">
            <v>5556.85229091582</v>
          </cell>
          <cell r="H210">
            <v>7371.24303405938</v>
          </cell>
          <cell r="I210">
            <v>7327.61599102437</v>
          </cell>
          <cell r="J210">
            <v>7287.81201969798</v>
          </cell>
          <cell r="K210">
            <v>6291.24072688811</v>
          </cell>
          <cell r="L210">
            <v>5695.41105583298</v>
          </cell>
          <cell r="M210">
            <v>7117.55935831074</v>
          </cell>
          <cell r="N210">
            <v>7866.52492240043</v>
          </cell>
          <cell r="O210">
            <v>7084.97722857985</v>
          </cell>
        </row>
        <row r="210">
          <cell r="Z210">
            <v>6806.23767055183</v>
          </cell>
          <cell r="AA210">
            <v>6676.19556137714</v>
          </cell>
          <cell r="AB210">
            <v>6761.57986641952</v>
          </cell>
          <cell r="AC210">
            <v>5542.97455345441</v>
          </cell>
          <cell r="AD210">
            <v>6059.7315135262</v>
          </cell>
          <cell r="AE210">
            <v>5441.01704905565</v>
          </cell>
          <cell r="AF210">
            <v>5556.85229091582</v>
          </cell>
          <cell r="AG210">
            <v>7371.24303405938</v>
          </cell>
          <cell r="AH210">
            <v>7327.61599102437</v>
          </cell>
          <cell r="AI210">
            <v>7287.81201969798</v>
          </cell>
          <cell r="AJ210">
            <v>6291.24072688811</v>
          </cell>
          <cell r="AK210">
            <v>5695.41105583298</v>
          </cell>
          <cell r="AL210">
            <v>7117.55935831074</v>
          </cell>
          <cell r="AM210">
            <v>7866.52492240043</v>
          </cell>
          <cell r="AN210">
            <v>7084.97722857985</v>
          </cell>
        </row>
        <row r="210"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</row>
        <row r="210">
          <cell r="BX210">
            <v>3.8043848968126</v>
          </cell>
          <cell r="BY210">
            <v>3.74048246686984</v>
          </cell>
          <cell r="BZ210">
            <v>3.76284363042935</v>
          </cell>
          <cell r="CA210">
            <v>3.13279596228823</v>
          </cell>
          <cell r="CB210">
            <v>3.53488730353601</v>
          </cell>
          <cell r="CC210">
            <v>2.97349852976856</v>
          </cell>
          <cell r="CD210">
            <v>3.02459189252761</v>
          </cell>
          <cell r="CE210">
            <v>4.15482128218842</v>
          </cell>
          <cell r="CF210">
            <v>4.1773743849057</v>
          </cell>
          <cell r="CG210">
            <v>4.06123642234809</v>
          </cell>
          <cell r="CH210">
            <v>3.60260755697841</v>
          </cell>
          <cell r="CI210">
            <v>3.25314627513763</v>
          </cell>
          <cell r="CJ210">
            <v>4.03887707536729</v>
          </cell>
          <cell r="CK210">
            <v>4.40528993483724</v>
          </cell>
          <cell r="CL210">
            <v>3.99272626494429</v>
          </cell>
          <cell r="CM210">
            <v>4.90150891679904</v>
          </cell>
          <cell r="CN210">
            <v>4.88999665297335</v>
          </cell>
          <cell r="CO210">
            <v>4.92310554617469</v>
          </cell>
          <cell r="CP210">
            <v>4.84750102978541</v>
          </cell>
          <cell r="CQ210">
            <v>4.69661483409664</v>
          </cell>
          <cell r="CR210">
            <v>5.0132515202455</v>
          </cell>
          <cell r="CS210">
            <v>5.03348993609233</v>
          </cell>
          <cell r="CT210">
            <v>4.8606630762337</v>
          </cell>
          <cell r="CU210">
            <v>4.80580824211547</v>
          </cell>
          <cell r="CV210">
            <v>4.9163865869205</v>
          </cell>
          <cell r="CW210">
            <v>4.78438899920963</v>
          </cell>
          <cell r="CX210">
            <v>4.79654604702076</v>
          </cell>
          <cell r="CY210">
            <v>4.82811490957188</v>
          </cell>
          <cell r="CZ210">
            <v>4.89232794977567</v>
          </cell>
          <cell r="DA210">
            <v>4.8615645623099</v>
          </cell>
        </row>
        <row r="211">
          <cell r="A211">
            <v>7070.28316390298</v>
          </cell>
          <cell r="B211">
            <v>5721.75270255511</v>
          </cell>
          <cell r="C211">
            <v>6172.04515010525</v>
          </cell>
          <cell r="D211">
            <v>6085.29588439825</v>
          </cell>
          <cell r="E211">
            <v>5103.48583349607</v>
          </cell>
          <cell r="F211">
            <v>5442.40413571128</v>
          </cell>
          <cell r="G211">
            <v>6730.80800259383</v>
          </cell>
          <cell r="H211">
            <v>6465.86954800841</v>
          </cell>
          <cell r="I211">
            <v>6264.50773200235</v>
          </cell>
          <cell r="J211">
            <v>7723.64057707407</v>
          </cell>
          <cell r="K211">
            <v>6726.67130744068</v>
          </cell>
          <cell r="L211">
            <v>6949.12321228482</v>
          </cell>
          <cell r="M211">
            <v>7110.2287160217</v>
          </cell>
          <cell r="N211">
            <v>8290.25780442271</v>
          </cell>
          <cell r="O211">
            <v>7059.04199153125</v>
          </cell>
        </row>
        <row r="211">
          <cell r="Z211">
            <v>8097.28421515887</v>
          </cell>
          <cell r="AA211">
            <v>6552.87161311746</v>
          </cell>
          <cell r="AB211">
            <v>7600.61477465477</v>
          </cell>
          <cell r="AC211">
            <v>7493.78669180903</v>
          </cell>
          <cell r="AD211">
            <v>6284.72878680256</v>
          </cell>
          <cell r="AE211">
            <v>5442.40413571128</v>
          </cell>
          <cell r="AF211">
            <v>6730.80800259383</v>
          </cell>
          <cell r="AG211">
            <v>6465.86954800841</v>
          </cell>
          <cell r="AH211">
            <v>6264.50773200235</v>
          </cell>
          <cell r="AI211">
            <v>7723.64057707407</v>
          </cell>
          <cell r="AJ211">
            <v>6726.67130744068</v>
          </cell>
          <cell r="AK211">
            <v>6949.12321228482</v>
          </cell>
          <cell r="AL211">
            <v>7110.2287160217</v>
          </cell>
          <cell r="AM211">
            <v>8290.25780442271</v>
          </cell>
          <cell r="AN211">
            <v>7059.04199153125</v>
          </cell>
        </row>
        <row r="211"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1">
          <cell r="BX211">
            <v>4.57815033849802</v>
          </cell>
          <cell r="BY211">
            <v>3.62374478810018</v>
          </cell>
          <cell r="BZ211">
            <v>4.27350099687458</v>
          </cell>
          <cell r="CA211">
            <v>4.28449703773916</v>
          </cell>
          <cell r="CB211">
            <v>3.4614735357565</v>
          </cell>
          <cell r="CC211">
            <v>3.03415356659409</v>
          </cell>
          <cell r="CD211">
            <v>3.75643024915577</v>
          </cell>
          <cell r="CE211">
            <v>3.65394080204374</v>
          </cell>
          <cell r="CF211">
            <v>3.46220435212911</v>
          </cell>
          <cell r="CG211">
            <v>4.42018001591012</v>
          </cell>
          <cell r="CH211">
            <v>3.86980581490939</v>
          </cell>
          <cell r="CI211">
            <v>3.80521521239948</v>
          </cell>
          <cell r="CJ211">
            <v>4.02841070781997</v>
          </cell>
          <cell r="CK211">
            <v>4.51667864309574</v>
          </cell>
          <cell r="CL211">
            <v>3.88791878149296</v>
          </cell>
          <cell r="CM211">
            <v>4.84569939282114</v>
          </cell>
          <cell r="CN211">
            <v>4.95428733601927</v>
          </cell>
          <cell r="CO211">
            <v>4.87272663270025</v>
          </cell>
          <cell r="CP211">
            <v>4.79190958996348</v>
          </cell>
          <cell r="CQ211">
            <v>4.97430786469171</v>
          </cell>
          <cell r="CR211">
            <v>4.9142852973524</v>
          </cell>
          <cell r="CS211">
            <v>4.90906755802653</v>
          </cell>
          <cell r="CT211">
            <v>4.84811113538724</v>
          </cell>
          <cell r="CU211">
            <v>4.95725645762177</v>
          </cell>
          <cell r="CV211">
            <v>4.78728446332619</v>
          </cell>
          <cell r="CW211">
            <v>4.76231556315781</v>
          </cell>
          <cell r="CX211">
            <v>5.00331588874361</v>
          </cell>
          <cell r="CY211">
            <v>4.83567344218832</v>
          </cell>
          <cell r="CZ211">
            <v>5.02870291986117</v>
          </cell>
          <cell r="DA211">
            <v>4.97434287072784</v>
          </cell>
        </row>
        <row r="212">
          <cell r="A212">
            <v>5865.33938404246</v>
          </cell>
          <cell r="B212">
            <v>5622.8148292339</v>
          </cell>
          <cell r="C212">
            <v>5280.9513770273</v>
          </cell>
          <cell r="D212">
            <v>4201.35532732715</v>
          </cell>
          <cell r="E212">
            <v>5156.26451377868</v>
          </cell>
          <cell r="F212">
            <v>5527.70293715505</v>
          </cell>
          <cell r="G212">
            <v>6396.83331182197</v>
          </cell>
          <cell r="H212">
            <v>5640.94779982727</v>
          </cell>
          <cell r="I212">
            <v>6152.73982572913</v>
          </cell>
          <cell r="J212">
            <v>7132.82519244748</v>
          </cell>
          <cell r="K212">
            <v>6842.84060277833</v>
          </cell>
          <cell r="L212">
            <v>6683.44059795697</v>
          </cell>
          <cell r="M212">
            <v>7272.78647095926</v>
          </cell>
          <cell r="N212">
            <v>7933.02131783005</v>
          </cell>
          <cell r="O212">
            <v>6540.23316790243</v>
          </cell>
        </row>
        <row r="212">
          <cell r="Z212">
            <v>6717.31512161093</v>
          </cell>
          <cell r="AA212">
            <v>6439.5624200691</v>
          </cell>
          <cell r="AB212">
            <v>6503.27016155782</v>
          </cell>
          <cell r="AC212">
            <v>5173.79289973482</v>
          </cell>
          <cell r="AD212">
            <v>6349.7235182711</v>
          </cell>
          <cell r="AE212">
            <v>5527.70293715505</v>
          </cell>
          <cell r="AF212">
            <v>6396.83331182197</v>
          </cell>
          <cell r="AG212">
            <v>5640.94779982727</v>
          </cell>
          <cell r="AH212">
            <v>6152.73982572913</v>
          </cell>
          <cell r="AI212">
            <v>7132.82519244748</v>
          </cell>
          <cell r="AJ212">
            <v>6842.84060277833</v>
          </cell>
          <cell r="AK212">
            <v>6683.44059795697</v>
          </cell>
          <cell r="AL212">
            <v>7272.78647095926</v>
          </cell>
          <cell r="AM212">
            <v>7933.02131783005</v>
          </cell>
          <cell r="AN212">
            <v>6540.23316790243</v>
          </cell>
        </row>
        <row r="212"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</row>
        <row r="212">
          <cell r="BX212">
            <v>3.68165010153995</v>
          </cell>
          <cell r="BY212">
            <v>3.65827805546998</v>
          </cell>
          <cell r="BZ212">
            <v>3.67709938420845</v>
          </cell>
          <cell r="CA212">
            <v>3.01589517475874</v>
          </cell>
          <cell r="CB212">
            <v>3.63986991629246</v>
          </cell>
          <cell r="CC212">
            <v>3.12657878939602</v>
          </cell>
          <cell r="CD212">
            <v>3.57307721818092</v>
          </cell>
          <cell r="CE212">
            <v>3.12128105637855</v>
          </cell>
          <cell r="CF212">
            <v>3.50911001367349</v>
          </cell>
          <cell r="CG212">
            <v>3.98955220760278</v>
          </cell>
          <cell r="CH212">
            <v>3.84075486414188</v>
          </cell>
          <cell r="CI212">
            <v>3.81553888312561</v>
          </cell>
          <cell r="CJ212">
            <v>4.06442531557994</v>
          </cell>
          <cell r="CK212">
            <v>4.52108423065076</v>
          </cell>
          <cell r="CL212">
            <v>3.643643926722</v>
          </cell>
          <cell r="CM212">
            <v>4.998737676133</v>
          </cell>
          <cell r="CN212">
            <v>4.82266150899403</v>
          </cell>
          <cell r="CO212">
            <v>4.84544383035526</v>
          </cell>
          <cell r="CP212">
            <v>4.70002246311513</v>
          </cell>
          <cell r="CQ212">
            <v>4.77942981201475</v>
          </cell>
          <cell r="CR212">
            <v>4.84375818706604</v>
          </cell>
          <cell r="CS212">
            <v>4.90489559759441</v>
          </cell>
          <cell r="CT212">
            <v>4.95138093213153</v>
          </cell>
          <cell r="CU212">
            <v>4.80373125227481</v>
          </cell>
          <cell r="CV212">
            <v>4.8982907884706</v>
          </cell>
          <cell r="CW212">
            <v>4.88120412885326</v>
          </cell>
          <cell r="CX212">
            <v>4.79900656753008</v>
          </cell>
          <cell r="CY212">
            <v>4.9024009150348</v>
          </cell>
          <cell r="CZ212">
            <v>4.80732140158067</v>
          </cell>
          <cell r="DA212">
            <v>4.91772725208893</v>
          </cell>
        </row>
        <row r="213">
          <cell r="A213">
            <v>6717.91502387434</v>
          </cell>
          <cell r="B213">
            <v>5784.01769109312</v>
          </cell>
          <cell r="C213">
            <v>5654.20110681324</v>
          </cell>
          <cell r="D213">
            <v>4567.13766808137</v>
          </cell>
          <cell r="E213">
            <v>5720.97316644738</v>
          </cell>
          <cell r="F213">
            <v>5962.06506132</v>
          </cell>
          <cell r="G213">
            <v>6312.78134602022</v>
          </cell>
          <cell r="H213">
            <v>6119.2554379849</v>
          </cell>
          <cell r="I213">
            <v>6355.62196539349</v>
          </cell>
          <cell r="J213">
            <v>5680.93939175412</v>
          </cell>
          <cell r="K213">
            <v>8326.09222778293</v>
          </cell>
          <cell r="L213">
            <v>7157.438625349</v>
          </cell>
          <cell r="M213">
            <v>7148.71958524551</v>
          </cell>
          <cell r="N213">
            <v>7736.89232977125</v>
          </cell>
          <cell r="O213">
            <v>7498.3450253268</v>
          </cell>
        </row>
        <row r="213">
          <cell r="Z213">
            <v>7693.73248858224</v>
          </cell>
          <cell r="AA213">
            <v>6624.18096483054</v>
          </cell>
          <cell r="AB213">
            <v>6962.91155138118</v>
          </cell>
          <cell r="AC213">
            <v>5624.23851311419</v>
          </cell>
          <cell r="AD213">
            <v>7045.138542702</v>
          </cell>
          <cell r="AE213">
            <v>5962.06506132</v>
          </cell>
          <cell r="AF213">
            <v>6312.78134602022</v>
          </cell>
          <cell r="AG213">
            <v>6119.2554379849</v>
          </cell>
          <cell r="AH213">
            <v>6355.62196539349</v>
          </cell>
          <cell r="AI213">
            <v>5680.93939175412</v>
          </cell>
          <cell r="AJ213">
            <v>8326.09222778293</v>
          </cell>
          <cell r="AK213">
            <v>7157.438625349</v>
          </cell>
          <cell r="AL213">
            <v>7148.71958524551</v>
          </cell>
          <cell r="AM213">
            <v>7736.89232977125</v>
          </cell>
          <cell r="AN213">
            <v>7498.3450253268</v>
          </cell>
        </row>
        <row r="213"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</row>
        <row r="213">
          <cell r="BX213">
            <v>4.33546303298454</v>
          </cell>
          <cell r="BY213">
            <v>3.7582548632793</v>
          </cell>
          <cell r="BZ213">
            <v>3.90954694562694</v>
          </cell>
          <cell r="CA213">
            <v>3.15405031353727</v>
          </cell>
          <cell r="CB213">
            <v>3.96633794464351</v>
          </cell>
          <cell r="CC213">
            <v>3.29400621005424</v>
          </cell>
          <cell r="CD213">
            <v>3.54887227707967</v>
          </cell>
          <cell r="CE213">
            <v>3.40052788038909</v>
          </cell>
          <cell r="CF213">
            <v>3.53970586195049</v>
          </cell>
          <cell r="CG213">
            <v>3.34038477683313</v>
          </cell>
          <cell r="CH213">
            <v>4.55002561493351</v>
          </cell>
          <cell r="CI213">
            <v>4.00574200252247</v>
          </cell>
          <cell r="CJ213">
            <v>3.94781501198693</v>
          </cell>
          <cell r="CK213">
            <v>4.46222715159454</v>
          </cell>
          <cell r="CL213">
            <v>4.26101242448518</v>
          </cell>
          <cell r="CM213">
            <v>4.86193031434754</v>
          </cell>
          <cell r="CN213">
            <v>4.8289543045253</v>
          </cell>
          <cell r="CO213">
            <v>4.87945797021883</v>
          </cell>
          <cell r="CP213">
            <v>4.88542385406273</v>
          </cell>
          <cell r="CQ213">
            <v>4.86639053490816</v>
          </cell>
          <cell r="CR213">
            <v>4.95883243197203</v>
          </cell>
          <cell r="CS213">
            <v>4.87346120362258</v>
          </cell>
          <cell r="CT213">
            <v>4.9301414314007</v>
          </cell>
          <cell r="CU213">
            <v>4.91924007191133</v>
          </cell>
          <cell r="CV213">
            <v>4.65940858657932</v>
          </cell>
          <cell r="CW213">
            <v>5.01342487130159</v>
          </cell>
          <cell r="CX213">
            <v>4.89532797644452</v>
          </cell>
          <cell r="CY213">
            <v>4.96110710628366</v>
          </cell>
          <cell r="CZ213">
            <v>4.75031067826073</v>
          </cell>
          <cell r="DA213">
            <v>4.82125114450345</v>
          </cell>
        </row>
        <row r="214">
          <cell r="A214">
            <v>7087.27606019689</v>
          </cell>
          <cell r="B214">
            <v>6698.75815259556</v>
          </cell>
          <cell r="C214">
            <v>5644.21491971454</v>
          </cell>
          <cell r="D214">
            <v>4302.8944981756</v>
          </cell>
          <cell r="E214">
            <v>4726.91715341069</v>
          </cell>
          <cell r="F214">
            <v>6259.23566172122</v>
          </cell>
          <cell r="G214">
            <v>5892.6025927591</v>
          </cell>
          <cell r="H214">
            <v>7036.55410293494</v>
          </cell>
          <cell r="I214">
            <v>6849.41957037946</v>
          </cell>
          <cell r="J214">
            <v>6399.75714352697</v>
          </cell>
          <cell r="K214">
            <v>7787.96815676518</v>
          </cell>
          <cell r="L214">
            <v>6979.34348820329</v>
          </cell>
          <cell r="M214">
            <v>7188.4945511275</v>
          </cell>
          <cell r="N214">
            <v>5816.55407864156</v>
          </cell>
          <cell r="O214">
            <v>7495.94427541988</v>
          </cell>
        </row>
        <row r="214">
          <cell r="Z214">
            <v>8116.74543159685</v>
          </cell>
          <cell r="AA214">
            <v>7671.79296680899</v>
          </cell>
          <cell r="AB214">
            <v>6950.61398074472</v>
          </cell>
          <cell r="AC214">
            <v>5298.83413054042</v>
          </cell>
          <cell r="AD214">
            <v>5821.00024886721</v>
          </cell>
          <cell r="AE214">
            <v>6259.23566172122</v>
          </cell>
          <cell r="AF214">
            <v>5892.6025927591</v>
          </cell>
          <cell r="AG214">
            <v>7036.55410293494</v>
          </cell>
          <cell r="AH214">
            <v>6849.41957037946</v>
          </cell>
          <cell r="AI214">
            <v>6399.75714352697</v>
          </cell>
          <cell r="AJ214">
            <v>7787.96815676518</v>
          </cell>
          <cell r="AK214">
            <v>6979.34348820329</v>
          </cell>
          <cell r="AL214">
            <v>7188.4945511275</v>
          </cell>
          <cell r="AM214">
            <v>5816.55407864156</v>
          </cell>
          <cell r="AN214">
            <v>7495.94427541988</v>
          </cell>
        </row>
        <row r="214"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</row>
        <row r="214">
          <cell r="BX214">
            <v>4.51836448027261</v>
          </cell>
          <cell r="BY214">
            <v>4.27252920300177</v>
          </cell>
          <cell r="BZ214">
            <v>3.93719780753282</v>
          </cell>
          <cell r="CA214">
            <v>2.96145241744022</v>
          </cell>
          <cell r="CB214">
            <v>3.30279072703129</v>
          </cell>
          <cell r="CC214">
            <v>3.47764213961972</v>
          </cell>
          <cell r="CD214">
            <v>3.34613597885665</v>
          </cell>
          <cell r="CE214">
            <v>3.93412319813588</v>
          </cell>
          <cell r="CF214">
            <v>3.94700487643882</v>
          </cell>
          <cell r="CG214">
            <v>3.56070406185519</v>
          </cell>
          <cell r="CH214">
            <v>4.38891802888948</v>
          </cell>
          <cell r="CI214">
            <v>3.89971399291549</v>
          </cell>
          <cell r="CJ214">
            <v>4.16648109358976</v>
          </cell>
          <cell r="CK214">
            <v>3.23294887797834</v>
          </cell>
          <cell r="CL214">
            <v>4.18200939056092</v>
          </cell>
          <cell r="CM214">
            <v>4.92161684029572</v>
          </cell>
          <cell r="CN214">
            <v>4.91947740303394</v>
          </cell>
          <cell r="CO214">
            <v>4.83663228527765</v>
          </cell>
          <cell r="CP214">
            <v>4.90210603986365</v>
          </cell>
          <cell r="CQ214">
            <v>4.82862742612888</v>
          </cell>
          <cell r="CR214">
            <v>4.93109703803679</v>
          </cell>
          <cell r="CS214">
            <v>4.82470431402104</v>
          </cell>
          <cell r="CT214">
            <v>4.90026098525194</v>
          </cell>
          <cell r="CU214">
            <v>4.75437291236993</v>
          </cell>
          <cell r="CV214">
            <v>4.9241894048356</v>
          </cell>
          <cell r="CW214">
            <v>4.86153965947491</v>
          </cell>
          <cell r="CX214">
            <v>4.90330548432876</v>
          </cell>
          <cell r="CY214">
            <v>4.72689187281514</v>
          </cell>
          <cell r="CZ214">
            <v>4.92917308639384</v>
          </cell>
          <cell r="DA214">
            <v>4.91075741667161</v>
          </cell>
        </row>
        <row r="215">
          <cell r="A215">
            <v>6284.01580194741</v>
          </cell>
          <cell r="B215">
            <v>5517.24324559821</v>
          </cell>
          <cell r="C215">
            <v>4813.02275876682</v>
          </cell>
          <cell r="D215">
            <v>4797.40052717126</v>
          </cell>
          <cell r="E215">
            <v>4839.0638313582</v>
          </cell>
          <cell r="F215">
            <v>6622.74820147098</v>
          </cell>
          <cell r="G215">
            <v>6923.84974933826</v>
          </cell>
          <cell r="H215">
            <v>5880.24369368019</v>
          </cell>
          <cell r="I215">
            <v>6817.78731217916</v>
          </cell>
          <cell r="J215">
            <v>5617.2420046427</v>
          </cell>
          <cell r="K215">
            <v>6767.89358839088</v>
          </cell>
          <cell r="L215">
            <v>8648.63910156091</v>
          </cell>
          <cell r="M215">
            <v>6840.19557426588</v>
          </cell>
          <cell r="N215">
            <v>7743.73662500935</v>
          </cell>
          <cell r="O215">
            <v>7224.17411198597</v>
          </cell>
        </row>
        <row r="215">
          <cell r="Z215">
            <v>7196.80680127508</v>
          </cell>
          <cell r="AA215">
            <v>6318.65593048082</v>
          </cell>
          <cell r="AB215">
            <v>5927.03569098307</v>
          </cell>
          <cell r="AC215">
            <v>5907.79756789898</v>
          </cell>
          <cell r="AD215">
            <v>5959.10417983437</v>
          </cell>
          <cell r="AE215">
            <v>6622.74820147098</v>
          </cell>
          <cell r="AF215">
            <v>6923.84974933826</v>
          </cell>
          <cell r="AG215">
            <v>5880.24369368019</v>
          </cell>
          <cell r="AH215">
            <v>6817.78731217916</v>
          </cell>
          <cell r="AI215">
            <v>5617.2420046427</v>
          </cell>
          <cell r="AJ215">
            <v>6767.89358839088</v>
          </cell>
          <cell r="AK215">
            <v>8648.63910156091</v>
          </cell>
          <cell r="AL215">
            <v>6840.19557426588</v>
          </cell>
          <cell r="AM215">
            <v>7743.73662500935</v>
          </cell>
          <cell r="AN215">
            <v>7224.17411198597</v>
          </cell>
        </row>
        <row r="215"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</row>
        <row r="215">
          <cell r="BX215">
            <v>3.89699483118608</v>
          </cell>
          <cell r="BY215">
            <v>3.54939287045661</v>
          </cell>
          <cell r="BZ215">
            <v>3.26746037771307</v>
          </cell>
          <cell r="CA215">
            <v>3.26416903805615</v>
          </cell>
          <cell r="CB215">
            <v>3.30295171970219</v>
          </cell>
          <cell r="CC215">
            <v>3.75525606364458</v>
          </cell>
          <cell r="CD215">
            <v>3.93781575191228</v>
          </cell>
          <cell r="CE215">
            <v>3.2778777623622</v>
          </cell>
          <cell r="CF215">
            <v>3.74941108247212</v>
          </cell>
          <cell r="CG215">
            <v>3.16084932813186</v>
          </cell>
          <cell r="CH215">
            <v>3.858925151633</v>
          </cell>
          <cell r="CI215">
            <v>4.79640311979497</v>
          </cell>
          <cell r="CJ215">
            <v>3.94407310474611</v>
          </cell>
          <cell r="CK215">
            <v>4.37918196873814</v>
          </cell>
          <cell r="CL215">
            <v>4.06938481691418</v>
          </cell>
          <cell r="CM215">
            <v>5.05961125475803</v>
          </cell>
          <cell r="CN215">
            <v>4.8772809161245</v>
          </cell>
          <cell r="CO215">
            <v>4.96974777679302</v>
          </cell>
          <cell r="CP215">
            <v>4.95861169340846</v>
          </cell>
          <cell r="CQ215">
            <v>4.9429462514021</v>
          </cell>
          <cell r="CR215">
            <v>4.83176521466254</v>
          </cell>
          <cell r="CS215">
            <v>4.81725214259658</v>
          </cell>
          <cell r="CT215">
            <v>4.91484364670279</v>
          </cell>
          <cell r="CU215">
            <v>4.98181419363609</v>
          </cell>
          <cell r="CV215">
            <v>4.86885090831092</v>
          </cell>
          <cell r="CW215">
            <v>4.8050100704656</v>
          </cell>
          <cell r="CX215">
            <v>4.94013973727983</v>
          </cell>
          <cell r="CY215">
            <v>4.75149961717309</v>
          </cell>
          <cell r="CZ215">
            <v>4.84467577102324</v>
          </cell>
          <cell r="DA215">
            <v>4.86369776551777</v>
          </cell>
        </row>
        <row r="216">
          <cell r="A216">
            <v>6093.70884550482</v>
          </cell>
          <cell r="B216">
            <v>5848.9185009459</v>
          </cell>
          <cell r="C216">
            <v>4934.47376465008</v>
          </cell>
          <cell r="D216">
            <v>4619.9817831534</v>
          </cell>
          <cell r="E216">
            <v>4843.77381888081</v>
          </cell>
          <cell r="F216">
            <v>5523.72460933343</v>
          </cell>
          <cell r="G216">
            <v>6030.29536756701</v>
          </cell>
          <cell r="H216">
            <v>5984.7671182827</v>
          </cell>
          <cell r="I216">
            <v>6198.02445316856</v>
          </cell>
          <cell r="J216">
            <v>6393.36029868442</v>
          </cell>
          <cell r="K216">
            <v>6953.05802116627</v>
          </cell>
          <cell r="L216">
            <v>6579.44652374055</v>
          </cell>
          <cell r="M216">
            <v>7594.1879712672</v>
          </cell>
          <cell r="N216">
            <v>6448.20127177211</v>
          </cell>
          <cell r="O216">
            <v>6161.51954329802</v>
          </cell>
        </row>
        <row r="216">
          <cell r="Z216">
            <v>6978.85661756747</v>
          </cell>
          <cell r="AA216">
            <v>6698.50900671929</v>
          </cell>
          <cell r="AB216">
            <v>6076.5975116216</v>
          </cell>
          <cell r="AC216">
            <v>5689.31382478186</v>
          </cell>
          <cell r="AD216">
            <v>5964.90433195286</v>
          </cell>
          <cell r="AE216">
            <v>5523.72460933343</v>
          </cell>
          <cell r="AF216">
            <v>6030.29536756701</v>
          </cell>
          <cell r="AG216">
            <v>5984.7671182827</v>
          </cell>
          <cell r="AH216">
            <v>6198.02445316856</v>
          </cell>
          <cell r="AI216">
            <v>6393.36029868442</v>
          </cell>
          <cell r="AJ216">
            <v>6953.05802116627</v>
          </cell>
          <cell r="AK216">
            <v>6579.44652374055</v>
          </cell>
          <cell r="AL216">
            <v>7594.1879712672</v>
          </cell>
          <cell r="AM216">
            <v>6448.20127177211</v>
          </cell>
          <cell r="AN216">
            <v>6161.51954329802</v>
          </cell>
        </row>
        <row r="216"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</row>
        <row r="216">
          <cell r="BX216">
            <v>3.94396330521612</v>
          </cell>
          <cell r="BY216">
            <v>3.7694590683913</v>
          </cell>
          <cell r="BZ216">
            <v>3.37818405922543</v>
          </cell>
          <cell r="CA216">
            <v>3.27235409701096</v>
          </cell>
          <cell r="CB216">
            <v>3.37938321666909</v>
          </cell>
          <cell r="CC216">
            <v>3.09656621061156</v>
          </cell>
          <cell r="CD216">
            <v>3.35837517387628</v>
          </cell>
          <cell r="CE216">
            <v>3.33199651257628</v>
          </cell>
          <cell r="CF216">
            <v>3.51285026662457</v>
          </cell>
          <cell r="CG216">
            <v>3.671592973659</v>
          </cell>
          <cell r="CH216">
            <v>3.81283701770021</v>
          </cell>
          <cell r="CI216">
            <v>3.62907999239312</v>
          </cell>
          <cell r="CJ216">
            <v>4.33229228863732</v>
          </cell>
          <cell r="CK216">
            <v>3.5762900109198</v>
          </cell>
          <cell r="CL216">
            <v>3.58078957016636</v>
          </cell>
          <cell r="CM216">
            <v>4.84795461746201</v>
          </cell>
          <cell r="CN216">
            <v>4.86862415468434</v>
          </cell>
          <cell r="CO216">
            <v>4.92815431863245</v>
          </cell>
          <cell r="CP216">
            <v>4.76328682706543</v>
          </cell>
          <cell r="CQ216">
            <v>4.83585394180117</v>
          </cell>
          <cell r="CR216">
            <v>4.88718504661872</v>
          </cell>
          <cell r="CS216">
            <v>4.91944953021651</v>
          </cell>
          <cell r="CT216">
            <v>4.92096020508516</v>
          </cell>
          <cell r="CU216">
            <v>4.8339347321818</v>
          </cell>
          <cell r="CV216">
            <v>4.7706964629519</v>
          </cell>
          <cell r="CW216">
            <v>4.99614170292614</v>
          </cell>
          <cell r="CX216">
            <v>4.9670662880797</v>
          </cell>
          <cell r="CY216">
            <v>4.80253709944679</v>
          </cell>
          <cell r="CZ216">
            <v>4.93984123217862</v>
          </cell>
          <cell r="DA216">
            <v>4.71428860319938</v>
          </cell>
        </row>
        <row r="217">
          <cell r="A217">
            <v>6690.55720063539</v>
          </cell>
          <cell r="B217">
            <v>4600.13565705672</v>
          </cell>
          <cell r="C217">
            <v>5998.76527401871</v>
          </cell>
          <cell r="D217">
            <v>6107.98824787365</v>
          </cell>
          <cell r="E217">
            <v>4480.06776881373</v>
          </cell>
          <cell r="F217">
            <v>5503.93259869958</v>
          </cell>
          <cell r="G217">
            <v>6486.89669872735</v>
          </cell>
          <cell r="H217">
            <v>5917.96109227949</v>
          </cell>
          <cell r="I217">
            <v>6627.27513377795</v>
          </cell>
          <cell r="J217">
            <v>6906.76123698561</v>
          </cell>
          <cell r="K217">
            <v>7495.8360665438</v>
          </cell>
          <cell r="L217">
            <v>8402.77867955999</v>
          </cell>
          <cell r="M217">
            <v>6707.75441531746</v>
          </cell>
          <cell r="N217">
            <v>7459.45068060112</v>
          </cell>
          <cell r="O217">
            <v>6936.71516204573</v>
          </cell>
        </row>
        <row r="217">
          <cell r="Z217">
            <v>7662.40077737088</v>
          </cell>
          <cell r="AA217">
            <v>5268.33296205814</v>
          </cell>
          <cell r="AB217">
            <v>7387.22787382964</v>
          </cell>
          <cell r="AC217">
            <v>7521.73138581375</v>
          </cell>
          <cell r="AD217">
            <v>5517.01558348445</v>
          </cell>
          <cell r="AE217">
            <v>5503.93259869958</v>
          </cell>
          <cell r="AF217">
            <v>6486.89669872735</v>
          </cell>
          <cell r="AG217">
            <v>5917.96109227949</v>
          </cell>
          <cell r="AH217">
            <v>6627.27513377795</v>
          </cell>
          <cell r="AI217">
            <v>6906.76123698561</v>
          </cell>
          <cell r="AJ217">
            <v>7495.8360665438</v>
          </cell>
          <cell r="AK217">
            <v>8402.77867955999</v>
          </cell>
          <cell r="AL217">
            <v>6707.75441531746</v>
          </cell>
          <cell r="AM217">
            <v>7459.45068060112</v>
          </cell>
          <cell r="AN217">
            <v>6936.71516204573</v>
          </cell>
        </row>
        <row r="217"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7">
          <cell r="BX217">
            <v>4.35224908905167</v>
          </cell>
          <cell r="BY217">
            <v>3.00404283537214</v>
          </cell>
          <cell r="BZ217">
            <v>4.13268405572201</v>
          </cell>
          <cell r="CA217">
            <v>4.07941560975928</v>
          </cell>
          <cell r="CB217">
            <v>3.1027279681694</v>
          </cell>
          <cell r="CC217">
            <v>3.17595558794611</v>
          </cell>
          <cell r="CD217">
            <v>3.58947735115254</v>
          </cell>
          <cell r="CE217">
            <v>3.29692112568806</v>
          </cell>
          <cell r="CF217">
            <v>3.65938674939041</v>
          </cell>
          <cell r="CG217">
            <v>3.84365330161357</v>
          </cell>
          <cell r="CH217">
            <v>4.2095988589584</v>
          </cell>
          <cell r="CI217">
            <v>4.70564937794588</v>
          </cell>
          <cell r="CJ217">
            <v>3.75400443178574</v>
          </cell>
          <cell r="CK217">
            <v>4.20042720830726</v>
          </cell>
          <cell r="CL217">
            <v>3.91131457574624</v>
          </cell>
          <cell r="CM217">
            <v>4.8234552785411</v>
          </cell>
          <cell r="CN217">
            <v>4.8047879901012</v>
          </cell>
          <cell r="CO217">
            <v>4.89729681808683</v>
          </cell>
          <cell r="CP217">
            <v>5.0515772895277</v>
          </cell>
          <cell r="CQ217">
            <v>4.87155539985883</v>
          </cell>
          <cell r="CR217">
            <v>4.74794655533872</v>
          </cell>
          <cell r="CS217">
            <v>4.9512277091912</v>
          </cell>
          <cell r="CT217">
            <v>4.91779797439306</v>
          </cell>
          <cell r="CU217">
            <v>4.9617379681879</v>
          </cell>
          <cell r="CV217">
            <v>4.92308541929217</v>
          </cell>
          <cell r="CW217">
            <v>4.87850217008435</v>
          </cell>
          <cell r="CX217">
            <v>4.89227088587263</v>
          </cell>
          <cell r="CY217">
            <v>4.89541493383166</v>
          </cell>
          <cell r="CZ217">
            <v>4.86542205500211</v>
          </cell>
          <cell r="DA217">
            <v>4.85890324238929</v>
          </cell>
        </row>
        <row r="218">
          <cell r="A218">
            <v>6094.71734269184</v>
          </cell>
          <cell r="B218">
            <v>5497.54573904271</v>
          </cell>
          <cell r="C218">
            <v>5845.97945681421</v>
          </cell>
          <cell r="D218">
            <v>5185.12600574967</v>
          </cell>
          <cell r="E218">
            <v>5039.18791005542</v>
          </cell>
          <cell r="F218">
            <v>6292.54409311209</v>
          </cell>
          <cell r="G218">
            <v>5743.46277556423</v>
          </cell>
          <cell r="H218">
            <v>5416.68241272496</v>
          </cell>
          <cell r="I218">
            <v>6633.99242687878</v>
          </cell>
          <cell r="J218">
            <v>6702.95612608193</v>
          </cell>
          <cell r="K218">
            <v>5884.62612306283</v>
          </cell>
          <cell r="L218">
            <v>6947.70191164961</v>
          </cell>
          <cell r="M218">
            <v>7533.71169296471</v>
          </cell>
          <cell r="N218">
            <v>6727.88020708055</v>
          </cell>
          <cell r="O218">
            <v>6690.53590930256</v>
          </cell>
        </row>
        <row r="218">
          <cell r="Z218">
            <v>6980.01160502188</v>
          </cell>
          <cell r="AA218">
            <v>6296.09724291309</v>
          </cell>
          <cell r="AB218">
            <v>7199.07854708948</v>
          </cell>
          <cell r="AC218">
            <v>6385.26523531273</v>
          </cell>
          <cell r="AD218">
            <v>6205.54859044992</v>
          </cell>
          <cell r="AE218">
            <v>6292.54409311209</v>
          </cell>
          <cell r="AF218">
            <v>5743.46277556423</v>
          </cell>
          <cell r="AG218">
            <v>5416.68241272496</v>
          </cell>
          <cell r="AH218">
            <v>6633.99242687878</v>
          </cell>
          <cell r="AI218">
            <v>6702.95612608193</v>
          </cell>
          <cell r="AJ218">
            <v>5884.62612306283</v>
          </cell>
          <cell r="AK218">
            <v>6947.70191164961</v>
          </cell>
          <cell r="AL218">
            <v>7533.71169296471</v>
          </cell>
          <cell r="AM218">
            <v>6727.88020708055</v>
          </cell>
          <cell r="AN218">
            <v>6690.53590930256</v>
          </cell>
        </row>
        <row r="218"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</row>
        <row r="218">
          <cell r="BX218">
            <v>3.84835284781481</v>
          </cell>
          <cell r="BY218">
            <v>3.51734914759075</v>
          </cell>
          <cell r="BZ218">
            <v>4.06796046391131</v>
          </cell>
          <cell r="CA218">
            <v>3.64180488011881</v>
          </cell>
          <cell r="CB218">
            <v>3.46229871717641</v>
          </cell>
          <cell r="CC218">
            <v>3.50980897081061</v>
          </cell>
          <cell r="CD218">
            <v>3.31551525468579</v>
          </cell>
          <cell r="CE218">
            <v>3.07641743422685</v>
          </cell>
          <cell r="CF218">
            <v>3.81145971568267</v>
          </cell>
          <cell r="CG218">
            <v>3.8316596632047</v>
          </cell>
          <cell r="CH218">
            <v>3.34275070262857</v>
          </cell>
          <cell r="CI218">
            <v>3.86106140993841</v>
          </cell>
          <cell r="CJ218">
            <v>4.38209987625384</v>
          </cell>
          <cell r="CK218">
            <v>3.81616312859648</v>
          </cell>
          <cell r="CL218">
            <v>3.80291595874085</v>
          </cell>
          <cell r="CM218">
            <v>4.96922195600439</v>
          </cell>
          <cell r="CN218">
            <v>4.90414251290589</v>
          </cell>
          <cell r="CO218">
            <v>4.84849915423572</v>
          </cell>
          <cell r="CP218">
            <v>4.80362840209343</v>
          </cell>
          <cell r="CQ218">
            <v>4.91046682459541</v>
          </cell>
          <cell r="CR218">
            <v>4.91190460045535</v>
          </cell>
          <cell r="CS218">
            <v>4.74602384391439</v>
          </cell>
          <cell r="CT218">
            <v>4.82386610580925</v>
          </cell>
          <cell r="CU218">
            <v>4.76859866646151</v>
          </cell>
          <cell r="CV218">
            <v>4.79276996740602</v>
          </cell>
          <cell r="CW218">
            <v>4.82305286427114</v>
          </cell>
          <cell r="CX218">
            <v>4.92993965569892</v>
          </cell>
          <cell r="CY218">
            <v>4.7101404785341</v>
          </cell>
          <cell r="CZ218">
            <v>4.83012593838687</v>
          </cell>
          <cell r="DA218">
            <v>4.82004744959481</v>
          </cell>
        </row>
        <row r="219">
          <cell r="A219">
            <v>5825.26131784252</v>
          </cell>
          <cell r="B219">
            <v>5643.09532071547</v>
          </cell>
          <cell r="C219">
            <v>4208.62839427255</v>
          </cell>
          <cell r="D219">
            <v>5042.86798669784</v>
          </cell>
          <cell r="E219">
            <v>5026.30222325876</v>
          </cell>
          <cell r="F219">
            <v>6811.14350277229</v>
          </cell>
          <cell r="G219">
            <v>5947.92221643665</v>
          </cell>
          <cell r="H219">
            <v>6752.98810944334</v>
          </cell>
          <cell r="I219">
            <v>6232.97476895032</v>
          </cell>
          <cell r="J219">
            <v>6136.97058361693</v>
          </cell>
          <cell r="K219">
            <v>5031.32610604079</v>
          </cell>
          <cell r="L219">
            <v>6813.44403697575</v>
          </cell>
          <cell r="M219">
            <v>7354.53711880946</v>
          </cell>
          <cell r="N219">
            <v>7196.81931419439</v>
          </cell>
          <cell r="O219">
            <v>7533.29143736255</v>
          </cell>
        </row>
        <row r="219">
          <cell r="Z219">
            <v>6671.41547582705</v>
          </cell>
          <cell r="AA219">
            <v>6462.78877462132</v>
          </cell>
          <cell r="AB219">
            <v>5182.74937667849</v>
          </cell>
          <cell r="AC219">
            <v>6210.08045050927</v>
          </cell>
          <cell r="AD219">
            <v>6189.68040752735</v>
          </cell>
          <cell r="AE219">
            <v>6811.14350277229</v>
          </cell>
          <cell r="AF219">
            <v>5947.92221643665</v>
          </cell>
          <cell r="AG219">
            <v>6752.98810944334</v>
          </cell>
          <cell r="AH219">
            <v>6232.97476895032</v>
          </cell>
          <cell r="AI219">
            <v>6136.97058361693</v>
          </cell>
          <cell r="AJ219">
            <v>5031.32610604079</v>
          </cell>
          <cell r="AK219">
            <v>6813.44403697575</v>
          </cell>
          <cell r="AL219">
            <v>7354.53711880946</v>
          </cell>
          <cell r="AM219">
            <v>7196.81931419439</v>
          </cell>
          <cell r="AN219">
            <v>7533.29143736255</v>
          </cell>
        </row>
        <row r="219"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</row>
        <row r="219">
          <cell r="BX219">
            <v>3.69479766957117</v>
          </cell>
          <cell r="BY219">
            <v>3.58848479912562</v>
          </cell>
          <cell r="BZ219">
            <v>2.94483612148432</v>
          </cell>
          <cell r="CA219">
            <v>3.49111411706038</v>
          </cell>
          <cell r="CB219">
            <v>3.64856633026062</v>
          </cell>
          <cell r="CC219">
            <v>3.85955463270998</v>
          </cell>
          <cell r="CD219">
            <v>3.27161382571718</v>
          </cell>
          <cell r="CE219">
            <v>3.8233616602035</v>
          </cell>
          <cell r="CF219">
            <v>3.53561174593549</v>
          </cell>
          <cell r="CG219">
            <v>3.35463598407068</v>
          </cell>
          <cell r="CH219">
            <v>2.79166628142657</v>
          </cell>
          <cell r="CI219">
            <v>3.8388982986857</v>
          </cell>
          <cell r="CJ219">
            <v>4.10716859748733</v>
          </cell>
          <cell r="CK219">
            <v>3.93765956276535</v>
          </cell>
          <cell r="CL219">
            <v>4.35311095414834</v>
          </cell>
          <cell r="CM219">
            <v>4.94691516378099</v>
          </cell>
          <cell r="CN219">
            <v>4.93419133883895</v>
          </cell>
          <cell r="CO219">
            <v>4.82176690824003</v>
          </cell>
          <cell r="CP219">
            <v>4.8734926650915</v>
          </cell>
          <cell r="CQ219">
            <v>4.64786082498389</v>
          </cell>
          <cell r="CR219">
            <v>4.83492757758437</v>
          </cell>
          <cell r="CS219">
            <v>4.98092934355835</v>
          </cell>
          <cell r="CT219">
            <v>4.8390235950531</v>
          </cell>
          <cell r="CU219">
            <v>4.82989774605053</v>
          </cell>
          <cell r="CV219">
            <v>5.0120543978975</v>
          </cell>
          <cell r="CW219">
            <v>4.93771593573114</v>
          </cell>
          <cell r="CX219">
            <v>4.86258517729111</v>
          </cell>
          <cell r="CY219">
            <v>4.90591420478537</v>
          </cell>
          <cell r="CZ219">
            <v>5.00736868570896</v>
          </cell>
          <cell r="DA219">
            <v>4.74124249078531</v>
          </cell>
        </row>
        <row r="220">
          <cell r="A220">
            <v>5812.24899071071</v>
          </cell>
          <cell r="B220">
            <v>5622.12589582292</v>
          </cell>
          <cell r="C220">
            <v>4300.65395109855</v>
          </cell>
          <cell r="D220">
            <v>4749.20383360281</v>
          </cell>
          <cell r="E220">
            <v>4228.97745421651</v>
          </cell>
          <cell r="F220">
            <v>6580.67060723932</v>
          </cell>
          <cell r="G220">
            <v>7330.84293834132</v>
          </cell>
          <cell r="H220">
            <v>6774.54633939007</v>
          </cell>
          <cell r="I220">
            <v>6771.45846679715</v>
          </cell>
          <cell r="J220">
            <v>6155.27938484682</v>
          </cell>
          <cell r="K220">
            <v>5838.17262515344</v>
          </cell>
          <cell r="L220">
            <v>6652.7976411019</v>
          </cell>
          <cell r="M220">
            <v>7470.91831941889</v>
          </cell>
          <cell r="N220">
            <v>8490.78017197763</v>
          </cell>
          <cell r="O220">
            <v>9312.20068770533</v>
          </cell>
        </row>
        <row r="220">
          <cell r="Z220">
            <v>6656.51303010538</v>
          </cell>
          <cell r="AA220">
            <v>6438.77341494657</v>
          </cell>
          <cell r="AB220">
            <v>5296.07499077346</v>
          </cell>
          <cell r="AC220">
            <v>5848.44536092109</v>
          </cell>
          <cell r="AD220">
            <v>5207.8083906518</v>
          </cell>
          <cell r="AE220">
            <v>6580.67060723932</v>
          </cell>
          <cell r="AF220">
            <v>7330.84293834132</v>
          </cell>
          <cell r="AG220">
            <v>6774.54633939007</v>
          </cell>
          <cell r="AH220">
            <v>6771.45846679715</v>
          </cell>
          <cell r="AI220">
            <v>6155.27938484682</v>
          </cell>
          <cell r="AJ220">
            <v>5838.17262515344</v>
          </cell>
          <cell r="AK220">
            <v>6652.7976411019</v>
          </cell>
          <cell r="AL220">
            <v>7470.91831941889</v>
          </cell>
          <cell r="AM220">
            <v>8490.78017197763</v>
          </cell>
          <cell r="AN220">
            <v>9312.20068770533</v>
          </cell>
        </row>
        <row r="220"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0">
          <cell r="BX220">
            <v>3.73080281832627</v>
          </cell>
          <cell r="BY220">
            <v>3.68222561519493</v>
          </cell>
          <cell r="BZ220">
            <v>3.04998870936886</v>
          </cell>
          <cell r="CA220">
            <v>3.33923966096448</v>
          </cell>
          <cell r="CB220">
            <v>2.83878919511824</v>
          </cell>
          <cell r="CC220">
            <v>3.77346384809205</v>
          </cell>
          <cell r="CD220">
            <v>4.12433105190823</v>
          </cell>
          <cell r="CE220">
            <v>3.76447301213264</v>
          </cell>
          <cell r="CF220">
            <v>3.7326623756554</v>
          </cell>
          <cell r="CG220">
            <v>3.52207209191639</v>
          </cell>
          <cell r="CH220">
            <v>3.20512007893381</v>
          </cell>
          <cell r="CI220">
            <v>3.89840948584005</v>
          </cell>
          <cell r="CJ220">
            <v>4.19615128603788</v>
          </cell>
          <cell r="CK220">
            <v>4.60953683183602</v>
          </cell>
          <cell r="CL220">
            <v>5.24281943789448</v>
          </cell>
          <cell r="CM220">
            <v>4.88822993021923</v>
          </cell>
          <cell r="CN220">
            <v>4.79071000881862</v>
          </cell>
          <cell r="CO220">
            <v>4.75732728147453</v>
          </cell>
          <cell r="CP220">
            <v>4.79843904659969</v>
          </cell>
          <cell r="CQ220">
            <v>5.02607527818645</v>
          </cell>
          <cell r="CR220">
            <v>4.77790042946819</v>
          </cell>
          <cell r="CS220">
            <v>4.86975971330976</v>
          </cell>
          <cell r="CT220">
            <v>4.93041147327047</v>
          </cell>
          <cell r="CU220">
            <v>4.97016315376402</v>
          </cell>
          <cell r="CV220">
            <v>4.7880278133066</v>
          </cell>
          <cell r="CW220">
            <v>4.99045062264619</v>
          </cell>
          <cell r="CX220">
            <v>4.67545621324239</v>
          </cell>
          <cell r="CY220">
            <v>4.87786735344274</v>
          </cell>
          <cell r="CZ220">
            <v>5.0465832639437</v>
          </cell>
          <cell r="DA220">
            <v>4.86625162256188</v>
          </cell>
        </row>
        <row r="221">
          <cell r="A221">
            <v>7129.91503308034</v>
          </cell>
          <cell r="B221">
            <v>5104.09414681104</v>
          </cell>
          <cell r="C221">
            <v>4397.63843495465</v>
          </cell>
          <cell r="D221">
            <v>4654.81680385325</v>
          </cell>
          <cell r="E221">
            <v>4881.53128934799</v>
          </cell>
          <cell r="F221">
            <v>5467.88198374418</v>
          </cell>
          <cell r="G221">
            <v>6737.08243109475</v>
          </cell>
          <cell r="H221">
            <v>6857.8244120158</v>
          </cell>
          <cell r="I221">
            <v>5153.26996371654</v>
          </cell>
          <cell r="J221">
            <v>7691.1245294946</v>
          </cell>
          <cell r="K221">
            <v>8051.62633813675</v>
          </cell>
          <cell r="L221">
            <v>7870.86238676755</v>
          </cell>
          <cell r="M221">
            <v>7155.19921977504</v>
          </cell>
          <cell r="N221">
            <v>7709.88085466686</v>
          </cell>
          <cell r="O221">
            <v>7840.87159440429</v>
          </cell>
        </row>
        <row r="221">
          <cell r="Z221">
            <v>8165.57797112546</v>
          </cell>
          <cell r="AA221">
            <v>5845.49444620022</v>
          </cell>
          <cell r="AB221">
            <v>5415.507315551</v>
          </cell>
          <cell r="AC221">
            <v>5732.21169195027</v>
          </cell>
          <cell r="AD221">
            <v>6011.4010734554</v>
          </cell>
          <cell r="AE221">
            <v>5467.88198374418</v>
          </cell>
          <cell r="AF221">
            <v>6737.08243109475</v>
          </cell>
          <cell r="AG221">
            <v>6857.8244120158</v>
          </cell>
          <cell r="AH221">
            <v>5153.26996371654</v>
          </cell>
          <cell r="AI221">
            <v>7691.1245294946</v>
          </cell>
          <cell r="AJ221">
            <v>8051.62633813675</v>
          </cell>
          <cell r="AK221">
            <v>7870.86238676755</v>
          </cell>
          <cell r="AL221">
            <v>7155.19921977504</v>
          </cell>
          <cell r="AM221">
            <v>7709.88085466686</v>
          </cell>
          <cell r="AN221">
            <v>7840.87159440429</v>
          </cell>
        </row>
        <row r="221"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</row>
        <row r="221">
          <cell r="BX221">
            <v>4.49476108766468</v>
          </cell>
          <cell r="BY221">
            <v>3.37668074752529</v>
          </cell>
          <cell r="BZ221">
            <v>3.01433988404535</v>
          </cell>
          <cell r="CA221">
            <v>3.16777658787535</v>
          </cell>
          <cell r="CB221">
            <v>3.46234831202468</v>
          </cell>
          <cell r="CC221">
            <v>3.10461669074035</v>
          </cell>
          <cell r="CD221">
            <v>3.80243794210934</v>
          </cell>
          <cell r="CE221">
            <v>3.93351779090742</v>
          </cell>
          <cell r="CF221">
            <v>2.85301643340623</v>
          </cell>
          <cell r="CG221">
            <v>4.30527851511329</v>
          </cell>
          <cell r="CH221">
            <v>4.48888147517479</v>
          </cell>
          <cell r="CI221">
            <v>4.34265227238222</v>
          </cell>
          <cell r="CJ221">
            <v>3.99882742527463</v>
          </cell>
          <cell r="CK221">
            <v>4.23562635569837</v>
          </cell>
          <cell r="CL221">
            <v>4.39151527021415</v>
          </cell>
          <cell r="CM221">
            <v>4.9772270561009</v>
          </cell>
          <cell r="CN221">
            <v>4.74283904067567</v>
          </cell>
          <cell r="CO221">
            <v>4.92214113693893</v>
          </cell>
          <cell r="CP221">
            <v>4.95763799350518</v>
          </cell>
          <cell r="CQ221">
            <v>4.75676924960755</v>
          </cell>
          <cell r="CR221">
            <v>4.82523289599017</v>
          </cell>
          <cell r="CS221">
            <v>4.85419101276692</v>
          </cell>
          <cell r="CT221">
            <v>4.77652855069092</v>
          </cell>
          <cell r="CU221">
            <v>4.94863880925583</v>
          </cell>
          <cell r="CV221">
            <v>4.89435793281202</v>
          </cell>
          <cell r="CW221">
            <v>4.91419752636966</v>
          </cell>
          <cell r="CX221">
            <v>4.96563049181462</v>
          </cell>
          <cell r="CY221">
            <v>4.90225844949633</v>
          </cell>
          <cell r="CZ221">
            <v>4.98697464596824</v>
          </cell>
          <cell r="DA221">
            <v>4.89166919909668</v>
          </cell>
        </row>
        <row r="222">
          <cell r="A222">
            <v>6111.76629010751</v>
          </cell>
          <cell r="B222">
            <v>5323.0064623224</v>
          </cell>
          <cell r="C222">
            <v>5065.66534483778</v>
          </cell>
          <cell r="D222">
            <v>5327.20895047577</v>
          </cell>
          <cell r="E222">
            <v>4759.73220902381</v>
          </cell>
          <cell r="F222">
            <v>5979.62291390096</v>
          </cell>
          <cell r="G222">
            <v>6678.7841060804</v>
          </cell>
          <cell r="H222">
            <v>7349.29802169967</v>
          </cell>
          <cell r="I222">
            <v>8045.13093955737</v>
          </cell>
          <cell r="J222">
            <v>7155.71385129209</v>
          </cell>
          <cell r="K222">
            <v>7343.76863012213</v>
          </cell>
          <cell r="L222">
            <v>6589.25883562938</v>
          </cell>
          <cell r="M222">
            <v>6072.02385002544</v>
          </cell>
          <cell r="N222">
            <v>6301.41987532492</v>
          </cell>
          <cell r="O222">
            <v>7631.27775905531</v>
          </cell>
        </row>
        <row r="222">
          <cell r="Z222">
            <v>6999.53701434336</v>
          </cell>
          <cell r="AA222">
            <v>6096.2050890135</v>
          </cell>
          <cell r="AB222">
            <v>6238.15444104036</v>
          </cell>
          <cell r="AC222">
            <v>6560.23442342589</v>
          </cell>
          <cell r="AD222">
            <v>5861.41061373954</v>
          </cell>
          <cell r="AE222">
            <v>5979.62291390096</v>
          </cell>
          <cell r="AF222">
            <v>6678.7841060804</v>
          </cell>
          <cell r="AG222">
            <v>7349.29802169967</v>
          </cell>
          <cell r="AH222">
            <v>8045.13093955737</v>
          </cell>
          <cell r="AI222">
            <v>7155.71385129209</v>
          </cell>
          <cell r="AJ222">
            <v>7343.76863012213</v>
          </cell>
          <cell r="AK222">
            <v>6589.25883562938</v>
          </cell>
          <cell r="AL222">
            <v>6072.02385002544</v>
          </cell>
          <cell r="AM222">
            <v>6301.41987532492</v>
          </cell>
          <cell r="AN222">
            <v>7631.27775905531</v>
          </cell>
        </row>
        <row r="222"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</row>
        <row r="222">
          <cell r="BX222">
            <v>4.02323598428288</v>
          </cell>
          <cell r="BY222">
            <v>3.4537471638944</v>
          </cell>
          <cell r="BZ222">
            <v>3.47045367587338</v>
          </cell>
          <cell r="CA222">
            <v>3.67775140204036</v>
          </cell>
          <cell r="CB222">
            <v>3.20439279762847</v>
          </cell>
          <cell r="CC222">
            <v>3.315218956279</v>
          </cell>
          <cell r="CD222">
            <v>3.64356254839505</v>
          </cell>
          <cell r="CE222">
            <v>4.11189331648511</v>
          </cell>
          <cell r="CF222">
            <v>4.55719455902946</v>
          </cell>
          <cell r="CG222">
            <v>4.16608177830039</v>
          </cell>
          <cell r="CH222">
            <v>4.17405832062934</v>
          </cell>
          <cell r="CI222">
            <v>3.75909890105275</v>
          </cell>
          <cell r="CJ222">
            <v>3.37066984724529</v>
          </cell>
          <cell r="CK222">
            <v>3.5325653955767</v>
          </cell>
          <cell r="CL222">
            <v>4.18829466232604</v>
          </cell>
          <cell r="CM222">
            <v>4.76651476891809</v>
          </cell>
          <cell r="CN222">
            <v>4.8358872141321</v>
          </cell>
          <cell r="CO222">
            <v>4.92466855381407</v>
          </cell>
          <cell r="CP222">
            <v>4.88702009214546</v>
          </cell>
          <cell r="CQ222">
            <v>5.01145153852849</v>
          </cell>
          <cell r="CR222">
            <v>4.94161283079271</v>
          </cell>
          <cell r="CS222">
            <v>5.0220185337166</v>
          </cell>
          <cell r="CT222">
            <v>4.89678635202565</v>
          </cell>
          <cell r="CU222">
            <v>4.83662796122061</v>
          </cell>
          <cell r="CV222">
            <v>4.70578748240272</v>
          </cell>
          <cell r="CW222">
            <v>4.8202283029183</v>
          </cell>
          <cell r="CX222">
            <v>4.80241792206517</v>
          </cell>
          <cell r="CY222">
            <v>4.93542308644891</v>
          </cell>
          <cell r="CZ222">
            <v>4.88714633948557</v>
          </cell>
          <cell r="DA222">
            <v>4.99191484468533</v>
          </cell>
        </row>
        <row r="223">
          <cell r="A223">
            <v>5956.49681681053</v>
          </cell>
          <cell r="B223">
            <v>4929.38039452528</v>
          </cell>
          <cell r="C223">
            <v>5120.51227668395</v>
          </cell>
          <cell r="D223">
            <v>5555.26075169221</v>
          </cell>
          <cell r="E223">
            <v>4167.17484525296</v>
          </cell>
          <cell r="F223">
            <v>6264.42875778346</v>
          </cell>
          <cell r="G223">
            <v>6950.56166816025</v>
          </cell>
          <cell r="H223">
            <v>6651.93184794277</v>
          </cell>
          <cell r="I223">
            <v>5989.94251749949</v>
          </cell>
          <cell r="J223">
            <v>7450.96084382962</v>
          </cell>
          <cell r="K223">
            <v>6403.60913765624</v>
          </cell>
          <cell r="L223">
            <v>6725.34536597712</v>
          </cell>
          <cell r="M223">
            <v>7291.06613253127</v>
          </cell>
          <cell r="N223">
            <v>7569.71528243624</v>
          </cell>
          <cell r="O223">
            <v>6472.32143946937</v>
          </cell>
        </row>
        <row r="223">
          <cell r="Z223">
            <v>6821.71371843316</v>
          </cell>
          <cell r="AA223">
            <v>5645.40247311244</v>
          </cell>
          <cell r="AB223">
            <v>6305.69613757629</v>
          </cell>
          <cell r="AC223">
            <v>6841.0706531613</v>
          </cell>
          <cell r="AD223">
            <v>5131.70106943551</v>
          </cell>
          <cell r="AE223">
            <v>6264.42875778346</v>
          </cell>
          <cell r="AF223">
            <v>6950.56166816025</v>
          </cell>
          <cell r="AG223">
            <v>6651.93184794277</v>
          </cell>
          <cell r="AH223">
            <v>5989.94251749949</v>
          </cell>
          <cell r="AI223">
            <v>7450.96084382962</v>
          </cell>
          <cell r="AJ223">
            <v>6403.60913765624</v>
          </cell>
          <cell r="AK223">
            <v>6725.34536597712</v>
          </cell>
          <cell r="AL223">
            <v>7291.06613253127</v>
          </cell>
          <cell r="AM223">
            <v>7569.71528243624</v>
          </cell>
          <cell r="AN223">
            <v>6472.32143946937</v>
          </cell>
        </row>
        <row r="223"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</row>
        <row r="223">
          <cell r="BX223">
            <v>3.8490252834594</v>
          </cell>
          <cell r="BY223">
            <v>3.21052540928218</v>
          </cell>
          <cell r="BZ223">
            <v>3.45028953074535</v>
          </cell>
          <cell r="CA223">
            <v>3.8144285478745</v>
          </cell>
          <cell r="CB223">
            <v>2.83518641798146</v>
          </cell>
          <cell r="CC223">
            <v>3.40541112679342</v>
          </cell>
          <cell r="CD223">
            <v>3.85561204702393</v>
          </cell>
          <cell r="CE223">
            <v>3.79809014690043</v>
          </cell>
          <cell r="CF223">
            <v>3.35010805353569</v>
          </cell>
          <cell r="CG223">
            <v>4.1393881960524</v>
          </cell>
          <cell r="CH223">
            <v>3.4972092749225</v>
          </cell>
          <cell r="CI223">
            <v>3.74917179798815</v>
          </cell>
          <cell r="CJ223">
            <v>4.09047548925408</v>
          </cell>
          <cell r="CK223">
            <v>4.19956265530896</v>
          </cell>
          <cell r="CL223">
            <v>3.68825538727669</v>
          </cell>
          <cell r="CM223">
            <v>4.85567780138002</v>
          </cell>
          <cell r="CN223">
            <v>4.81754669998926</v>
          </cell>
          <cell r="CO223">
            <v>5.00708119565958</v>
          </cell>
          <cell r="CP223">
            <v>4.91362181477314</v>
          </cell>
          <cell r="CQ223">
            <v>4.95891730278695</v>
          </cell>
          <cell r="CR223">
            <v>5.0398668106297</v>
          </cell>
          <cell r="CS223">
            <v>4.93893951856151</v>
          </cell>
          <cell r="CT223">
            <v>4.79832497687141</v>
          </cell>
          <cell r="CU223">
            <v>4.89858868894899</v>
          </cell>
          <cell r="CV223">
            <v>4.93154794527985</v>
          </cell>
          <cell r="CW223">
            <v>5.01660988649429</v>
          </cell>
          <cell r="CX223">
            <v>4.9145797352606</v>
          </cell>
          <cell r="CY223">
            <v>4.88342338274548</v>
          </cell>
          <cell r="CZ223">
            <v>4.93835851051295</v>
          </cell>
          <cell r="DA223">
            <v>4.80779817107205</v>
          </cell>
        </row>
        <row r="224">
          <cell r="A224">
            <v>6992.05712673304</v>
          </cell>
          <cell r="B224">
            <v>5114.27927056395</v>
          </cell>
          <cell r="C224">
            <v>5070.55314609813</v>
          </cell>
          <cell r="D224">
            <v>5272.52334682145</v>
          </cell>
          <cell r="E224">
            <v>5693.72377274727</v>
          </cell>
          <cell r="F224">
            <v>5608.02364621953</v>
          </cell>
          <cell r="G224">
            <v>6026.31474954506</v>
          </cell>
          <cell r="H224">
            <v>5270.33129061504</v>
          </cell>
          <cell r="I224">
            <v>6347.35178363983</v>
          </cell>
          <cell r="J224">
            <v>6612.71990905147</v>
          </cell>
          <cell r="K224">
            <v>7019.6191677692</v>
          </cell>
          <cell r="L224">
            <v>6385.79873520446</v>
          </cell>
          <cell r="M224">
            <v>7554.24668991052</v>
          </cell>
          <cell r="N224">
            <v>6817.51130136436</v>
          </cell>
          <cell r="O224">
            <v>7837.60704519258</v>
          </cell>
        </row>
        <row r="224">
          <cell r="Z224">
            <v>8007.69537673377</v>
          </cell>
          <cell r="AA224">
            <v>5857.15902028899</v>
          </cell>
          <cell r="AB224">
            <v>6244.17356332017</v>
          </cell>
          <cell r="AC224">
            <v>6492.89139579284</v>
          </cell>
          <cell r="AD224">
            <v>7011.58205707682</v>
          </cell>
          <cell r="AE224">
            <v>5608.02364621953</v>
          </cell>
          <cell r="AF224">
            <v>6026.31474954506</v>
          </cell>
          <cell r="AG224">
            <v>5270.33129061504</v>
          </cell>
          <cell r="AH224">
            <v>6347.35178363983</v>
          </cell>
          <cell r="AI224">
            <v>6612.71990905147</v>
          </cell>
          <cell r="AJ224">
            <v>7019.6191677692</v>
          </cell>
          <cell r="AK224">
            <v>6385.79873520446</v>
          </cell>
          <cell r="AL224">
            <v>7554.24668991052</v>
          </cell>
          <cell r="AM224">
            <v>6817.51130136436</v>
          </cell>
          <cell r="AN224">
            <v>7837.60704519258</v>
          </cell>
        </row>
        <row r="224"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</row>
        <row r="224">
          <cell r="BX224">
            <v>4.55761296589331</v>
          </cell>
          <cell r="BY224">
            <v>3.33990609691122</v>
          </cell>
          <cell r="BZ224">
            <v>3.56510583857601</v>
          </cell>
          <cell r="CA224">
            <v>3.7037602432599</v>
          </cell>
          <cell r="CB224">
            <v>3.9803279859444</v>
          </cell>
          <cell r="CC224">
            <v>3.18897231872213</v>
          </cell>
          <cell r="CD224">
            <v>3.40187413265759</v>
          </cell>
          <cell r="CE224">
            <v>3.11343652650463</v>
          </cell>
          <cell r="CF224">
            <v>3.54839423995075</v>
          </cell>
          <cell r="CG224">
            <v>3.73267536292105</v>
          </cell>
          <cell r="CH224">
            <v>3.97022042917191</v>
          </cell>
          <cell r="CI224">
            <v>3.5983532471046</v>
          </cell>
          <cell r="CJ224">
            <v>4.28644611475606</v>
          </cell>
          <cell r="CK224">
            <v>3.84050316553277</v>
          </cell>
          <cell r="CL224">
            <v>4.43210459337967</v>
          </cell>
          <cell r="CM224">
            <v>4.81368023289493</v>
          </cell>
          <cell r="CN224">
            <v>4.80462939641651</v>
          </cell>
          <cell r="CO224">
            <v>4.79854613176007</v>
          </cell>
          <cell r="CP224">
            <v>4.80288743918814</v>
          </cell>
          <cell r="CQ224">
            <v>4.82618867662161</v>
          </cell>
          <cell r="CR224">
            <v>4.8179936387669</v>
          </cell>
          <cell r="CS224">
            <v>4.8533398723128</v>
          </cell>
          <cell r="CT224">
            <v>4.63772544806455</v>
          </cell>
          <cell r="CU224">
            <v>4.90080969326729</v>
          </cell>
          <cell r="CV224">
            <v>4.85363421279118</v>
          </cell>
          <cell r="CW224">
            <v>4.84402155483474</v>
          </cell>
          <cell r="CX224">
            <v>4.86204043881398</v>
          </cell>
          <cell r="CY224">
            <v>4.82837430347711</v>
          </cell>
          <cell r="CZ224">
            <v>4.86345469574215</v>
          </cell>
          <cell r="DA224">
            <v>4.84485317569012</v>
          </cell>
        </row>
        <row r="225">
          <cell r="A225">
            <v>7053.90651878448</v>
          </cell>
          <cell r="B225">
            <v>5752.07737634855</v>
          </cell>
          <cell r="C225">
            <v>4822.05839769775</v>
          </cell>
          <cell r="D225">
            <v>4710.02567169798</v>
          </cell>
          <cell r="E225">
            <v>4387.36682482135</v>
          </cell>
          <cell r="F225">
            <v>5415.82574895703</v>
          </cell>
          <cell r="G225">
            <v>7779.55646796971</v>
          </cell>
          <cell r="H225">
            <v>6299.39684047694</v>
          </cell>
          <cell r="I225">
            <v>7116.09909279547</v>
          </cell>
          <cell r="J225">
            <v>6549.56268941129</v>
          </cell>
          <cell r="K225">
            <v>5751.01479118861</v>
          </cell>
          <cell r="L225">
            <v>6481.73180823649</v>
          </cell>
          <cell r="M225">
            <v>6997.79697232594</v>
          </cell>
          <cell r="N225">
            <v>8111.50012131305</v>
          </cell>
          <cell r="O225">
            <v>7942.36624103266</v>
          </cell>
        </row>
        <row r="225">
          <cell r="Z225">
            <v>8078.52876407704</v>
          </cell>
          <cell r="AA225">
            <v>6587.60112772744</v>
          </cell>
          <cell r="AB225">
            <v>5938.16270141261</v>
          </cell>
          <cell r="AC225">
            <v>5800.19909749048</v>
          </cell>
          <cell r="AD225">
            <v>5402.85825841677</v>
          </cell>
          <cell r="AE225">
            <v>5415.82574895703</v>
          </cell>
          <cell r="AF225">
            <v>7779.55646796971</v>
          </cell>
          <cell r="AG225">
            <v>6299.39684047694</v>
          </cell>
          <cell r="AH225">
            <v>7116.09909279547</v>
          </cell>
          <cell r="AI225">
            <v>6549.56268941129</v>
          </cell>
          <cell r="AJ225">
            <v>5751.01479118861</v>
          </cell>
          <cell r="AK225">
            <v>6481.73180823649</v>
          </cell>
          <cell r="AL225">
            <v>6997.79697232594</v>
          </cell>
          <cell r="AM225">
            <v>8111.50012131305</v>
          </cell>
          <cell r="AN225">
            <v>7942.36624103266</v>
          </cell>
        </row>
        <row r="225"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</row>
        <row r="225">
          <cell r="BX225">
            <v>4.55358626845662</v>
          </cell>
          <cell r="BY225">
            <v>3.5791444166053</v>
          </cell>
          <cell r="BZ225">
            <v>3.34132592721677</v>
          </cell>
          <cell r="CA225">
            <v>3.27760810878388</v>
          </cell>
          <cell r="CB225">
            <v>3.01213925782449</v>
          </cell>
          <cell r="CC225">
            <v>3.1884019819993</v>
          </cell>
          <cell r="CD225">
            <v>4.40520956323896</v>
          </cell>
          <cell r="CE225">
            <v>3.43303419128826</v>
          </cell>
          <cell r="CF225">
            <v>4.02587517815265</v>
          </cell>
          <cell r="CG225">
            <v>3.57232786112647</v>
          </cell>
          <cell r="CH225">
            <v>3.17711158999272</v>
          </cell>
          <cell r="CI225">
            <v>3.68822398723492</v>
          </cell>
          <cell r="CJ225">
            <v>4.06009332207247</v>
          </cell>
          <cell r="CK225">
            <v>4.55230471498625</v>
          </cell>
          <cell r="CL225">
            <v>4.37510341956449</v>
          </cell>
          <cell r="CM225">
            <v>4.86055478323483</v>
          </cell>
          <cell r="CN225">
            <v>5.04260799983716</v>
          </cell>
          <cell r="CO225">
            <v>4.869006874026</v>
          </cell>
          <cell r="CP225">
            <v>4.84833936946077</v>
          </cell>
          <cell r="CQ225">
            <v>4.91423208753423</v>
          </cell>
          <cell r="CR225">
            <v>4.65370390811315</v>
          </cell>
          <cell r="CS225">
            <v>4.83832903541419</v>
          </cell>
          <cell r="CT225">
            <v>5.02722097104496</v>
          </cell>
          <cell r="CU225">
            <v>4.84271395294873</v>
          </cell>
          <cell r="CV225">
            <v>5.02305725169128</v>
          </cell>
          <cell r="CW225">
            <v>4.95928596181357</v>
          </cell>
          <cell r="CX225">
            <v>4.81482941358657</v>
          </cell>
          <cell r="CY225">
            <v>4.7220704005239</v>
          </cell>
          <cell r="CZ225">
            <v>4.88176635681659</v>
          </cell>
          <cell r="DA225">
            <v>4.97357557592194</v>
          </cell>
        </row>
        <row r="226">
          <cell r="A226">
            <v>6419.49379607609</v>
          </cell>
          <cell r="B226">
            <v>5487.7369311499</v>
          </cell>
          <cell r="C226">
            <v>5713.86283172084</v>
          </cell>
          <cell r="D226">
            <v>5020.63449363493</v>
          </cell>
          <cell r="E226">
            <v>5335.64247280525</v>
          </cell>
          <cell r="F226">
            <v>4820.1631814283</v>
          </cell>
          <cell r="G226">
            <v>6292.02151721174</v>
          </cell>
          <cell r="H226">
            <v>5941.42898726301</v>
          </cell>
          <cell r="I226">
            <v>7058.84809270354</v>
          </cell>
          <cell r="J226">
            <v>6830.46540106424</v>
          </cell>
          <cell r="K226">
            <v>7121.57325973089</v>
          </cell>
          <cell r="L226">
            <v>6982.72550249093</v>
          </cell>
          <cell r="M226">
            <v>5602.61815528656</v>
          </cell>
          <cell r="N226">
            <v>8043.31224343296</v>
          </cell>
          <cell r="O226">
            <v>8348.85045489891</v>
          </cell>
        </row>
        <row r="226">
          <cell r="Z226">
            <v>7351.96378691892</v>
          </cell>
          <cell r="AA226">
            <v>6284.86364682101</v>
          </cell>
          <cell r="AB226">
            <v>7036.38246366159</v>
          </cell>
          <cell r="AC226">
            <v>6182.70083617458</v>
          </cell>
          <cell r="AD226">
            <v>6570.6199525108</v>
          </cell>
          <cell r="AE226">
            <v>4820.1631814283</v>
          </cell>
          <cell r="AF226">
            <v>6292.02151721174</v>
          </cell>
          <cell r="AG226">
            <v>5941.42898726301</v>
          </cell>
          <cell r="AH226">
            <v>7058.84809270354</v>
          </cell>
          <cell r="AI226">
            <v>6830.46540106424</v>
          </cell>
          <cell r="AJ226">
            <v>7121.57325973089</v>
          </cell>
          <cell r="AK226">
            <v>6982.72550249093</v>
          </cell>
          <cell r="AL226">
            <v>5602.61815528656</v>
          </cell>
          <cell r="AM226">
            <v>8043.31224343296</v>
          </cell>
          <cell r="AN226">
            <v>8348.85045489891</v>
          </cell>
        </row>
        <row r="226"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6">
          <cell r="BX226">
            <v>4.01270209490068</v>
          </cell>
          <cell r="BY226">
            <v>3.62840517256157</v>
          </cell>
          <cell r="BZ226">
            <v>3.96998988695454</v>
          </cell>
          <cell r="CA226">
            <v>3.50706761146892</v>
          </cell>
          <cell r="CB226">
            <v>3.58879978795458</v>
          </cell>
          <cell r="CC226">
            <v>2.79041241396174</v>
          </cell>
          <cell r="CD226">
            <v>3.46102493424145</v>
          </cell>
          <cell r="CE226">
            <v>3.45717111485498</v>
          </cell>
          <cell r="CF226">
            <v>3.94385345985217</v>
          </cell>
          <cell r="CG226">
            <v>3.88428308321354</v>
          </cell>
          <cell r="CH226">
            <v>4.05225374817218</v>
          </cell>
          <cell r="CI226">
            <v>3.85444926431955</v>
          </cell>
          <cell r="CJ226">
            <v>3.11036800914259</v>
          </cell>
          <cell r="CK226">
            <v>4.4759957780293</v>
          </cell>
          <cell r="CL226">
            <v>4.63554469955428</v>
          </cell>
          <cell r="CM226">
            <v>5.0196516120897</v>
          </cell>
          <cell r="CN226">
            <v>4.74555726081779</v>
          </cell>
          <cell r="CO226">
            <v>4.8558713556834</v>
          </cell>
          <cell r="CP226">
            <v>4.82993437169108</v>
          </cell>
          <cell r="CQ226">
            <v>5.01607767601033</v>
          </cell>
          <cell r="CR226">
            <v>4.7326074304951</v>
          </cell>
          <cell r="CS226">
            <v>4.9807254911981</v>
          </cell>
          <cell r="CT226">
            <v>4.70844140933413</v>
          </cell>
          <cell r="CU226">
            <v>4.90365832298148</v>
          </cell>
          <cell r="CV226">
            <v>4.81777549103091</v>
          </cell>
          <cell r="CW226">
            <v>4.81489088004468</v>
          </cell>
          <cell r="CX226">
            <v>4.96329137820998</v>
          </cell>
          <cell r="CY226">
            <v>4.93499120891432</v>
          </cell>
          <cell r="CZ226">
            <v>4.92325573852945</v>
          </cell>
          <cell r="DA226">
            <v>4.93438514190864</v>
          </cell>
        </row>
        <row r="227">
          <cell r="A227">
            <v>6969.0710150766</v>
          </cell>
          <cell r="B227">
            <v>5246.85552183558</v>
          </cell>
          <cell r="C227">
            <v>5053.13333750477</v>
          </cell>
          <cell r="D227">
            <v>4834.99188194467</v>
          </cell>
          <cell r="E227">
            <v>5822.92945015141</v>
          </cell>
          <cell r="F227">
            <v>6704.63824671586</v>
          </cell>
          <cell r="G227">
            <v>6327.65936038464</v>
          </cell>
          <cell r="H227">
            <v>7490.40560527959</v>
          </cell>
          <cell r="I227">
            <v>5910.11389108282</v>
          </cell>
          <cell r="J227">
            <v>6443.76087779703</v>
          </cell>
          <cell r="K227">
            <v>6938.82826171446</v>
          </cell>
          <cell r="L227">
            <v>7135.98798452364</v>
          </cell>
          <cell r="M227">
            <v>7378.14556274633</v>
          </cell>
          <cell r="N227">
            <v>9114.22703885934</v>
          </cell>
          <cell r="O227">
            <v>8432.97547710117</v>
          </cell>
        </row>
        <row r="227">
          <cell r="Z227">
            <v>7981.37039444257</v>
          </cell>
          <cell r="AA227">
            <v>6008.99276751533</v>
          </cell>
          <cell r="AB227">
            <v>6222.72179954555</v>
          </cell>
          <cell r="AC227">
            <v>5954.08974489077</v>
          </cell>
          <cell r="AD227">
            <v>7170.69343049742</v>
          </cell>
          <cell r="AE227">
            <v>6704.63824671586</v>
          </cell>
          <cell r="AF227">
            <v>6327.65936038464</v>
          </cell>
          <cell r="AG227">
            <v>7490.40560527959</v>
          </cell>
          <cell r="AH227">
            <v>5910.11389108282</v>
          </cell>
          <cell r="AI227">
            <v>6443.76087779703</v>
          </cell>
          <cell r="AJ227">
            <v>6938.82826171446</v>
          </cell>
          <cell r="AK227">
            <v>7135.98798452364</v>
          </cell>
          <cell r="AL227">
            <v>7378.14556274633</v>
          </cell>
          <cell r="AM227">
            <v>9114.22703885934</v>
          </cell>
          <cell r="AN227">
            <v>8432.97547710117</v>
          </cell>
        </row>
        <row r="227"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</row>
        <row r="227">
          <cell r="BX227">
            <v>4.54090145746443</v>
          </cell>
          <cell r="BY227">
            <v>3.3639931014409</v>
          </cell>
          <cell r="BZ227">
            <v>3.42584077521504</v>
          </cell>
          <cell r="CA227">
            <v>3.30134970343397</v>
          </cell>
          <cell r="CB227">
            <v>3.99903272555705</v>
          </cell>
          <cell r="CC227">
            <v>3.7641637279754</v>
          </cell>
          <cell r="CD227">
            <v>3.51248934072386</v>
          </cell>
          <cell r="CE227">
            <v>4.0403757909631</v>
          </cell>
          <cell r="CF227">
            <v>3.30808541405436</v>
          </cell>
          <cell r="CG227">
            <v>3.57538543988592</v>
          </cell>
          <cell r="CH227">
            <v>3.94952178585394</v>
          </cell>
          <cell r="CI227">
            <v>4.09038193948462</v>
          </cell>
          <cell r="CJ227">
            <v>4.18734524945185</v>
          </cell>
          <cell r="CK227">
            <v>5.16068362298643</v>
          </cell>
          <cell r="CL227">
            <v>4.58078969907778</v>
          </cell>
          <cell r="CM227">
            <v>4.81551260444271</v>
          </cell>
          <cell r="CN227">
            <v>4.89388455539699</v>
          </cell>
          <cell r="CO227">
            <v>4.97645804171887</v>
          </cell>
          <cell r="CP227">
            <v>4.94118348824678</v>
          </cell>
          <cell r="CQ227">
            <v>4.91262181988864</v>
          </cell>
          <cell r="CR227">
            <v>4.87993435893674</v>
          </cell>
          <cell r="CS227">
            <v>4.93554609295329</v>
          </cell>
          <cell r="CT227">
            <v>5.07914616220763</v>
          </cell>
          <cell r="CU227">
            <v>4.89470216926377</v>
          </cell>
          <cell r="CV227">
            <v>4.9376884501124</v>
          </cell>
          <cell r="CW227">
            <v>4.81336460944435</v>
          </cell>
          <cell r="CX227">
            <v>4.77966417357516</v>
          </cell>
          <cell r="CY227">
            <v>4.82742554720748</v>
          </cell>
          <cell r="CZ227">
            <v>4.83860024411275</v>
          </cell>
          <cell r="DA227">
            <v>5.04368109447772</v>
          </cell>
        </row>
        <row r="228">
          <cell r="A228">
            <v>6628.83638051863</v>
          </cell>
          <cell r="B228">
            <v>5245.32042299052</v>
          </cell>
          <cell r="C228">
            <v>4816.20424895574</v>
          </cell>
          <cell r="D228">
            <v>4610.61906246032</v>
          </cell>
          <cell r="E228">
            <v>4609.72661576047</v>
          </cell>
          <cell r="F228">
            <v>5252.05790616599</v>
          </cell>
          <cell r="G228">
            <v>6280.04930543049</v>
          </cell>
          <cell r="H228">
            <v>6354.81144323714</v>
          </cell>
          <cell r="I228">
            <v>6630.01107112555</v>
          </cell>
          <cell r="J228">
            <v>6884.62513215023</v>
          </cell>
          <cell r="K228">
            <v>6941.70159916065</v>
          </cell>
          <cell r="L228">
            <v>7323.47229408409</v>
          </cell>
          <cell r="M228">
            <v>7705.34014722697</v>
          </cell>
          <cell r="N228">
            <v>7377.87950460307</v>
          </cell>
          <cell r="O228">
            <v>8223.84511044921</v>
          </cell>
        </row>
        <row r="228">
          <cell r="Z228">
            <v>7591.71463780724</v>
          </cell>
          <cell r="AA228">
            <v>6007.23468635243</v>
          </cell>
          <cell r="AB228">
            <v>5930.9535627334</v>
          </cell>
          <cell r="AC228">
            <v>5677.78402687855</v>
          </cell>
          <cell r="AD228">
            <v>5676.68501619287</v>
          </cell>
          <cell r="AE228">
            <v>5252.05790616599</v>
          </cell>
          <cell r="AF228">
            <v>6280.04930543049</v>
          </cell>
          <cell r="AG228">
            <v>6354.81144323714</v>
          </cell>
          <cell r="AH228">
            <v>6630.01107112555</v>
          </cell>
          <cell r="AI228">
            <v>6884.62513215023</v>
          </cell>
          <cell r="AJ228">
            <v>6941.70159916065</v>
          </cell>
          <cell r="AK228">
            <v>7323.47229408409</v>
          </cell>
          <cell r="AL228">
            <v>7705.34014722697</v>
          </cell>
          <cell r="AM228">
            <v>7377.87950460307</v>
          </cell>
          <cell r="AN228">
            <v>8223.84511044921</v>
          </cell>
        </row>
        <row r="228"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</row>
        <row r="228">
          <cell r="BX228">
            <v>4.32194548018528</v>
          </cell>
          <cell r="BY228">
            <v>3.28621466685921</v>
          </cell>
          <cell r="BZ228">
            <v>3.41022362226622</v>
          </cell>
          <cell r="CA228">
            <v>3.19914840580076</v>
          </cell>
          <cell r="CB228">
            <v>3.1595861535021</v>
          </cell>
          <cell r="CC228">
            <v>3.03476792089805</v>
          </cell>
          <cell r="CD228">
            <v>3.55244605563597</v>
          </cell>
          <cell r="CE228">
            <v>3.49959863081154</v>
          </cell>
          <cell r="CF228">
            <v>3.79255506322343</v>
          </cell>
          <cell r="CG228">
            <v>3.7736962162331</v>
          </cell>
          <cell r="CH228">
            <v>3.95760917518572</v>
          </cell>
          <cell r="CI228">
            <v>4.04307426527739</v>
          </cell>
          <cell r="CJ228">
            <v>4.4147461089526</v>
          </cell>
          <cell r="CK228">
            <v>4.04159718008393</v>
          </cell>
          <cell r="CL228">
            <v>4.6017207765168</v>
          </cell>
          <cell r="CM228">
            <v>4.81246658041637</v>
          </cell>
          <cell r="CN228">
            <v>5.00824775352037</v>
          </cell>
          <cell r="CO228">
            <v>4.76484525443145</v>
          </cell>
          <cell r="CP228">
            <v>4.86241046153843</v>
          </cell>
          <cell r="CQ228">
            <v>4.92234138669113</v>
          </cell>
          <cell r="CR228">
            <v>4.74144979714379</v>
          </cell>
          <cell r="CS228">
            <v>4.84331479379659</v>
          </cell>
          <cell r="CT228">
            <v>4.97498260427692</v>
          </cell>
          <cell r="CU228">
            <v>4.78949246370495</v>
          </cell>
          <cell r="CV228">
            <v>4.99827903006282</v>
          </cell>
          <cell r="CW228">
            <v>4.80551760009328</v>
          </cell>
          <cell r="CX228">
            <v>4.96263643419577</v>
          </cell>
          <cell r="CY228">
            <v>4.78181993489887</v>
          </cell>
          <cell r="CZ228">
            <v>5.00133180153844</v>
          </cell>
          <cell r="DA228">
            <v>4.8962298211053</v>
          </cell>
        </row>
        <row r="229">
          <cell r="A229">
            <v>7343.52787493646</v>
          </cell>
          <cell r="B229">
            <v>6119.09297446158</v>
          </cell>
          <cell r="C229">
            <v>5356.28709588327</v>
          </cell>
          <cell r="D229">
            <v>5337.53689647002</v>
          </cell>
          <cell r="E229">
            <v>5245.88097895574</v>
          </cell>
          <cell r="F229">
            <v>5818.52900978912</v>
          </cell>
          <cell r="G229">
            <v>6853.67962882654</v>
          </cell>
          <cell r="H229">
            <v>6110.17590649756</v>
          </cell>
          <cell r="I229">
            <v>5772.42115120284</v>
          </cell>
          <cell r="J229">
            <v>6023.06130397631</v>
          </cell>
          <cell r="K229">
            <v>6421.98842847572</v>
          </cell>
          <cell r="L229">
            <v>6742.63086866518</v>
          </cell>
          <cell r="M229">
            <v>6688.83675317974</v>
          </cell>
          <cell r="N229">
            <v>8223.32065771165</v>
          </cell>
          <cell r="O229">
            <v>7707.86901368992</v>
          </cell>
        </row>
        <row r="229">
          <cell r="Z229">
            <v>8410.21935993824</v>
          </cell>
          <cell r="AA229">
            <v>7007.92794355997</v>
          </cell>
          <cell r="AB229">
            <v>6596.04294008913</v>
          </cell>
          <cell r="AC229">
            <v>6572.95285581039</v>
          </cell>
          <cell r="AD229">
            <v>6460.08243702681</v>
          </cell>
          <cell r="AE229">
            <v>5818.52900978912</v>
          </cell>
          <cell r="AF229">
            <v>6853.67962882654</v>
          </cell>
          <cell r="AG229">
            <v>6110.17590649756</v>
          </cell>
          <cell r="AH229">
            <v>5772.42115120284</v>
          </cell>
          <cell r="AI229">
            <v>6023.06130397631</v>
          </cell>
          <cell r="AJ229">
            <v>6421.98842847572</v>
          </cell>
          <cell r="AK229">
            <v>6742.63086866518</v>
          </cell>
          <cell r="AL229">
            <v>6688.83675317974</v>
          </cell>
          <cell r="AM229">
            <v>8223.32065771165</v>
          </cell>
          <cell r="AN229">
            <v>7707.86901368992</v>
          </cell>
        </row>
        <row r="229"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</row>
        <row r="229">
          <cell r="BX229">
            <v>4.66834192400896</v>
          </cell>
          <cell r="BY229">
            <v>3.8543397559767</v>
          </cell>
          <cell r="BZ229">
            <v>3.6863923470226</v>
          </cell>
          <cell r="CA229">
            <v>3.74408390877231</v>
          </cell>
          <cell r="CB229">
            <v>3.59053144202388</v>
          </cell>
          <cell r="CC229">
            <v>3.28300290348542</v>
          </cell>
          <cell r="CD229">
            <v>3.83945257719804</v>
          </cell>
          <cell r="CE229">
            <v>3.33317079328792</v>
          </cell>
          <cell r="CF229">
            <v>3.22323793791322</v>
          </cell>
          <cell r="CG229">
            <v>3.41215825021851</v>
          </cell>
          <cell r="CH229">
            <v>3.60282205333151</v>
          </cell>
          <cell r="CI229">
            <v>3.81257839255608</v>
          </cell>
          <cell r="CJ229">
            <v>3.7126791412824</v>
          </cell>
          <cell r="CK229">
            <v>4.64129154734325</v>
          </cell>
          <cell r="CL229">
            <v>4.48112090137369</v>
          </cell>
          <cell r="CM229">
            <v>4.93573462518699</v>
          </cell>
          <cell r="CN229">
            <v>4.98134668987699</v>
          </cell>
          <cell r="CO229">
            <v>4.90217774442481</v>
          </cell>
          <cell r="CP229">
            <v>4.80974530878603</v>
          </cell>
          <cell r="CQ229">
            <v>4.92931374578854</v>
          </cell>
          <cell r="CR229">
            <v>4.85566898291842</v>
          </cell>
          <cell r="CS229">
            <v>4.89059418888349</v>
          </cell>
          <cell r="CT229">
            <v>5.02230728671845</v>
          </cell>
          <cell r="CU229">
            <v>4.90651102204626</v>
          </cell>
          <cell r="CV229">
            <v>4.83609979638443</v>
          </cell>
          <cell r="CW229">
            <v>4.88352979544728</v>
          </cell>
          <cell r="CX229">
            <v>4.84526726586973</v>
          </cell>
          <cell r="CY229">
            <v>4.93594502738743</v>
          </cell>
          <cell r="CZ229">
            <v>4.85417591369853</v>
          </cell>
          <cell r="DA229">
            <v>4.71253729085987</v>
          </cell>
        </row>
        <row r="230">
          <cell r="A230">
            <v>6206.04535999968</v>
          </cell>
          <cell r="B230">
            <v>4915.56867072393</v>
          </cell>
          <cell r="C230">
            <v>4544.50532055933</v>
          </cell>
          <cell r="D230">
            <v>4483.23701942788</v>
          </cell>
          <cell r="E230">
            <v>5268.72187114626</v>
          </cell>
          <cell r="F230">
            <v>5621.41055012811</v>
          </cell>
          <cell r="G230">
            <v>6800.71273491236</v>
          </cell>
          <cell r="H230">
            <v>5650.17222710866</v>
          </cell>
          <cell r="I230">
            <v>6919.09373637874</v>
          </cell>
          <cell r="J230">
            <v>7108.20761969051</v>
          </cell>
          <cell r="K230">
            <v>7269.09028653721</v>
          </cell>
          <cell r="L230">
            <v>6868.6409609313</v>
          </cell>
          <cell r="M230">
            <v>6286.90609209166</v>
          </cell>
          <cell r="N230">
            <v>6662.34181414333</v>
          </cell>
          <cell r="O230">
            <v>6759.46805854329</v>
          </cell>
        </row>
        <row r="230">
          <cell r="Z230">
            <v>7107.5106848118</v>
          </cell>
          <cell r="AA230">
            <v>5629.5845135586</v>
          </cell>
          <cell r="AB230">
            <v>5596.36772623924</v>
          </cell>
          <cell r="AC230">
            <v>5520.91838271171</v>
          </cell>
          <cell r="AD230">
            <v>6488.21003791556</v>
          </cell>
          <cell r="AE230">
            <v>5621.41055012811</v>
          </cell>
          <cell r="AF230">
            <v>6800.71273491236</v>
          </cell>
          <cell r="AG230">
            <v>5650.17222710866</v>
          </cell>
          <cell r="AH230">
            <v>6919.09373637874</v>
          </cell>
          <cell r="AI230">
            <v>7108.20761969051</v>
          </cell>
          <cell r="AJ230">
            <v>7269.09028653721</v>
          </cell>
          <cell r="AK230">
            <v>6868.6409609313</v>
          </cell>
          <cell r="AL230">
            <v>6286.90609209166</v>
          </cell>
          <cell r="AM230">
            <v>6662.34181414333</v>
          </cell>
          <cell r="AN230">
            <v>6759.46805854329</v>
          </cell>
        </row>
        <row r="230"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</row>
        <row r="230">
          <cell r="BX230">
            <v>4.05953437036405</v>
          </cell>
          <cell r="BY230">
            <v>3.1184371736046</v>
          </cell>
          <cell r="BZ230">
            <v>3.22755852129671</v>
          </cell>
          <cell r="CA230">
            <v>3.11557031688006</v>
          </cell>
          <cell r="CB230">
            <v>3.72127046683624</v>
          </cell>
          <cell r="CC230">
            <v>3.1403434445628</v>
          </cell>
          <cell r="CD230">
            <v>3.81637686408365</v>
          </cell>
          <cell r="CE230">
            <v>3.1548054626421</v>
          </cell>
          <cell r="CF230">
            <v>3.91046756302027</v>
          </cell>
          <cell r="CG230">
            <v>3.8510023055562</v>
          </cell>
          <cell r="CH230">
            <v>4.19806071535727</v>
          </cell>
          <cell r="CI230">
            <v>3.98276696814732</v>
          </cell>
          <cell r="CJ230">
            <v>3.55503107084142</v>
          </cell>
          <cell r="CK230">
            <v>3.76611406347488</v>
          </cell>
          <cell r="CL230">
            <v>3.81489476305665</v>
          </cell>
          <cell r="CM230">
            <v>4.79676490864067</v>
          </cell>
          <cell r="CN230">
            <v>4.9459130829309</v>
          </cell>
          <cell r="CO230">
            <v>4.75049924495363</v>
          </cell>
          <cell r="CP230">
            <v>4.8549068869671</v>
          </cell>
          <cell r="CQ230">
            <v>4.7768411542551</v>
          </cell>
          <cell r="CR230">
            <v>4.90428039695374</v>
          </cell>
          <cell r="CS230">
            <v>4.8821409279676</v>
          </cell>
          <cell r="CT230">
            <v>4.9067760574126</v>
          </cell>
          <cell r="CU230">
            <v>4.84760988041979</v>
          </cell>
          <cell r="CV230">
            <v>5.05700591134725</v>
          </cell>
          <cell r="CW230">
            <v>4.74393230680842</v>
          </cell>
          <cell r="CX230">
            <v>4.72490471172712</v>
          </cell>
          <cell r="CY230">
            <v>4.84507727473368</v>
          </cell>
          <cell r="CZ230">
            <v>4.84663793076519</v>
          </cell>
          <cell r="DA230">
            <v>4.85441715212957</v>
          </cell>
        </row>
        <row r="231">
          <cell r="A231">
            <v>5958.54227841243</v>
          </cell>
          <cell r="B231">
            <v>5049.64585025878</v>
          </cell>
          <cell r="C231">
            <v>4843.14568995713</v>
          </cell>
          <cell r="D231">
            <v>4414.23667957417</v>
          </cell>
          <cell r="E231">
            <v>3538.5753178574</v>
          </cell>
          <cell r="F231">
            <v>6173.00186070255</v>
          </cell>
          <cell r="G231">
            <v>5761.49367210051</v>
          </cell>
          <cell r="H231">
            <v>6687.91051420845</v>
          </cell>
          <cell r="I231">
            <v>5297.53486627401</v>
          </cell>
          <cell r="J231">
            <v>7205.44131035872</v>
          </cell>
          <cell r="K231">
            <v>6879.64942874888</v>
          </cell>
          <cell r="L231">
            <v>6870.01694161608</v>
          </cell>
          <cell r="M231">
            <v>7430.72511838784</v>
          </cell>
          <cell r="N231">
            <v>7167.2764320727</v>
          </cell>
          <cell r="O231">
            <v>7683.99958395115</v>
          </cell>
        </row>
        <row r="231">
          <cell r="Z231">
            <v>6824.05629560551</v>
          </cell>
          <cell r="AA231">
            <v>5783.13720788397</v>
          </cell>
          <cell r="AB231">
            <v>5964.13081752424</v>
          </cell>
          <cell r="AC231">
            <v>5435.94735774451</v>
          </cell>
          <cell r="AD231">
            <v>4357.60711207322</v>
          </cell>
          <cell r="AE231">
            <v>6173.00186070255</v>
          </cell>
          <cell r="AF231">
            <v>5761.49367210051</v>
          </cell>
          <cell r="AG231">
            <v>6687.91051420845</v>
          </cell>
          <cell r="AH231">
            <v>5297.53486627401</v>
          </cell>
          <cell r="AI231">
            <v>7205.44131035872</v>
          </cell>
          <cell r="AJ231">
            <v>6879.64942874888</v>
          </cell>
          <cell r="AK231">
            <v>6870.01694161608</v>
          </cell>
          <cell r="AL231">
            <v>7430.72511838784</v>
          </cell>
          <cell r="AM231">
            <v>7167.2764320727</v>
          </cell>
          <cell r="AN231">
            <v>7683.99958395115</v>
          </cell>
        </row>
        <row r="231"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</row>
        <row r="231">
          <cell r="BX231">
            <v>3.81639466812391</v>
          </cell>
          <cell r="BY231">
            <v>3.29861618741701</v>
          </cell>
          <cell r="BZ231">
            <v>3.2682627479289</v>
          </cell>
          <cell r="CA231">
            <v>3.09494691342044</v>
          </cell>
          <cell r="CB231">
            <v>2.47255325677154</v>
          </cell>
          <cell r="CC231">
            <v>3.48167930758331</v>
          </cell>
          <cell r="CD231">
            <v>3.22850265708162</v>
          </cell>
          <cell r="CE231">
            <v>3.70864051191354</v>
          </cell>
          <cell r="CF231">
            <v>2.98376442391763</v>
          </cell>
          <cell r="CG231">
            <v>4.10795065464402</v>
          </cell>
          <cell r="CH231">
            <v>4.02229002913431</v>
          </cell>
          <cell r="CI231">
            <v>3.90376606800613</v>
          </cell>
          <cell r="CJ231">
            <v>4.0707388545535</v>
          </cell>
          <cell r="CK231">
            <v>4.0734850601868</v>
          </cell>
          <cell r="CL231">
            <v>4.34294121861257</v>
          </cell>
          <cell r="CM231">
            <v>4.89887610462607</v>
          </cell>
          <cell r="CN231">
            <v>4.80329041883957</v>
          </cell>
          <cell r="CO231">
            <v>4.99962386498086</v>
          </cell>
          <cell r="CP231">
            <v>4.81203939072244</v>
          </cell>
          <cell r="CQ231">
            <v>4.82847016112685</v>
          </cell>
          <cell r="CR231">
            <v>4.85752200902088</v>
          </cell>
          <cell r="CS231">
            <v>4.88923685272945</v>
          </cell>
          <cell r="CT231">
            <v>4.94063591383964</v>
          </cell>
          <cell r="CU231">
            <v>4.86425605112585</v>
          </cell>
          <cell r="CV231">
            <v>4.80554338561885</v>
          </cell>
          <cell r="CW231">
            <v>4.68597601435732</v>
          </cell>
          <cell r="CX231">
            <v>4.82148876129228</v>
          </cell>
          <cell r="CY231">
            <v>5.00109482250606</v>
          </cell>
          <cell r="CZ231">
            <v>4.82053413633977</v>
          </cell>
          <cell r="DA231">
            <v>4.84741851085568</v>
          </cell>
        </row>
        <row r="232">
          <cell r="A232">
            <v>6689.68189772636</v>
          </cell>
          <cell r="B232">
            <v>5539.70391490666</v>
          </cell>
          <cell r="C232">
            <v>4847.09065590502</v>
          </cell>
          <cell r="D232">
            <v>5056.35268006928</v>
          </cell>
          <cell r="E232">
            <v>5527.49265416172</v>
          </cell>
          <cell r="F232">
            <v>6622.84453473655</v>
          </cell>
          <cell r="G232">
            <v>6696.27760389173</v>
          </cell>
          <cell r="H232">
            <v>5603.02934377847</v>
          </cell>
          <cell r="I232">
            <v>5646.52461794912</v>
          </cell>
          <cell r="J232">
            <v>6221.91281191662</v>
          </cell>
          <cell r="K232">
            <v>6020.33027258776</v>
          </cell>
          <cell r="L232">
            <v>6741.71142010094</v>
          </cell>
          <cell r="M232">
            <v>6731.12200995543</v>
          </cell>
          <cell r="N232">
            <v>6883.4875278685</v>
          </cell>
          <cell r="O232">
            <v>6791.47621349081</v>
          </cell>
        </row>
        <row r="232">
          <cell r="Z232">
            <v>7661.3983314625</v>
          </cell>
          <cell r="AA232">
            <v>6344.37914677034</v>
          </cell>
          <cell r="AB232">
            <v>5968.98887765502</v>
          </cell>
          <cell r="AC232">
            <v>6226.68628490906</v>
          </cell>
          <cell r="AD232">
            <v>6806.87540552111</v>
          </cell>
          <cell r="AE232">
            <v>6622.84453473655</v>
          </cell>
          <cell r="AF232">
            <v>6696.27760389173</v>
          </cell>
          <cell r="AG232">
            <v>5603.02934377847</v>
          </cell>
          <cell r="AH232">
            <v>5646.52461794912</v>
          </cell>
          <cell r="AI232">
            <v>6221.91281191662</v>
          </cell>
          <cell r="AJ232">
            <v>6020.33027258776</v>
          </cell>
          <cell r="AK232">
            <v>6741.71142010094</v>
          </cell>
          <cell r="AL232">
            <v>6731.12200995543</v>
          </cell>
          <cell r="AM232">
            <v>6883.4875278685</v>
          </cell>
          <cell r="AN232">
            <v>6791.47621349081</v>
          </cell>
        </row>
        <row r="232"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2">
          <cell r="BX232">
            <v>4.267473463221</v>
          </cell>
          <cell r="BY232">
            <v>3.58528456299269</v>
          </cell>
          <cell r="BZ232">
            <v>3.43091969058791</v>
          </cell>
          <cell r="CA232">
            <v>3.48775449401592</v>
          </cell>
          <cell r="CB232">
            <v>3.72571983973498</v>
          </cell>
          <cell r="CC232">
            <v>3.69784496776853</v>
          </cell>
          <cell r="CD232">
            <v>3.81290809457456</v>
          </cell>
          <cell r="CE232">
            <v>3.14738074086999</v>
          </cell>
          <cell r="CF232">
            <v>3.2250277493036</v>
          </cell>
          <cell r="CG232">
            <v>3.55530557251707</v>
          </cell>
          <cell r="CH232">
            <v>3.42450458459744</v>
          </cell>
          <cell r="CI232">
            <v>3.81008577364905</v>
          </cell>
          <cell r="CJ232">
            <v>3.78785814652263</v>
          </cell>
          <cell r="CK232">
            <v>3.94509816562641</v>
          </cell>
          <cell r="CL232">
            <v>3.77834930856004</v>
          </cell>
          <cell r="CM232">
            <v>4.91863220612106</v>
          </cell>
          <cell r="CN232">
            <v>4.84811187806365</v>
          </cell>
          <cell r="CO232">
            <v>4.76647536525518</v>
          </cell>
          <cell r="CP232">
            <v>4.89123145234918</v>
          </cell>
          <cell r="CQ232">
            <v>5.00546861169331</v>
          </cell>
          <cell r="CR232">
            <v>4.90685242496061</v>
          </cell>
          <cell r="CS232">
            <v>4.81154163253089</v>
          </cell>
          <cell r="CT232">
            <v>4.87731437321346</v>
          </cell>
          <cell r="CU232">
            <v>4.79683638798925</v>
          </cell>
          <cell r="CV232">
            <v>4.79461923126231</v>
          </cell>
          <cell r="CW232">
            <v>4.81647932828663</v>
          </cell>
          <cell r="CX232">
            <v>4.84777596730116</v>
          </cell>
          <cell r="CY232">
            <v>4.86856409371911</v>
          </cell>
          <cell r="CZ232">
            <v>4.78032970223222</v>
          </cell>
          <cell r="DA232">
            <v>4.92458018754264</v>
          </cell>
        </row>
        <row r="233">
          <cell r="A233">
            <v>6578.42544836435</v>
          </cell>
          <cell r="B233">
            <v>5659.65212110854</v>
          </cell>
          <cell r="C233">
            <v>4939.77396162746</v>
          </cell>
          <cell r="D233">
            <v>4583.45049793188</v>
          </cell>
          <cell r="E233">
            <v>5351.36170196647</v>
          </cell>
          <cell r="F233">
            <v>6529.75815319471</v>
          </cell>
          <cell r="G233">
            <v>5429.57509826726</v>
          </cell>
          <cell r="H233">
            <v>7752.15658218711</v>
          </cell>
          <cell r="I233">
            <v>6269.52660434444</v>
          </cell>
          <cell r="J233">
            <v>6868.97545832634</v>
          </cell>
          <cell r="K233">
            <v>7718.87352138912</v>
          </cell>
          <cell r="L233">
            <v>6826.81470506777</v>
          </cell>
          <cell r="M233">
            <v>6542.16753254906</v>
          </cell>
          <cell r="N233">
            <v>7329.25402695781</v>
          </cell>
          <cell r="O233">
            <v>8774.86980637866</v>
          </cell>
        </row>
        <row r="233">
          <cell r="Z233">
            <v>7533.98121529197</v>
          </cell>
          <cell r="AA233">
            <v>6481.75054961228</v>
          </cell>
          <cell r="AB233">
            <v>6083.12448193293</v>
          </cell>
          <cell r="AC233">
            <v>5644.32707898868</v>
          </cell>
          <cell r="AD233">
            <v>6589.97752402937</v>
          </cell>
          <cell r="AE233">
            <v>6529.75815319471</v>
          </cell>
          <cell r="AF233">
            <v>5429.57509826726</v>
          </cell>
          <cell r="AG233">
            <v>7752.15658218711</v>
          </cell>
          <cell r="AH233">
            <v>6269.52660434444</v>
          </cell>
          <cell r="AI233">
            <v>6868.97545832634</v>
          </cell>
          <cell r="AJ233">
            <v>7718.87352138912</v>
          </cell>
          <cell r="AK233">
            <v>6826.81470506777</v>
          </cell>
          <cell r="AL233">
            <v>6542.16753254906</v>
          </cell>
          <cell r="AM233">
            <v>7329.25402695781</v>
          </cell>
          <cell r="AN233">
            <v>8774.86980637866</v>
          </cell>
        </row>
        <row r="233"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</row>
        <row r="233">
          <cell r="BX233">
            <v>4.31065364351248</v>
          </cell>
          <cell r="BY233">
            <v>3.67802005595375</v>
          </cell>
          <cell r="BZ233">
            <v>3.48222186947949</v>
          </cell>
          <cell r="CA233">
            <v>3.13020180471182</v>
          </cell>
          <cell r="CB233">
            <v>3.69189273642802</v>
          </cell>
          <cell r="CC233">
            <v>3.55581253037579</v>
          </cell>
          <cell r="CD233">
            <v>3.04124825100835</v>
          </cell>
          <cell r="CE233">
            <v>4.46092102922975</v>
          </cell>
          <cell r="CF233">
            <v>3.53680433028509</v>
          </cell>
          <cell r="CG233">
            <v>3.88000279257021</v>
          </cell>
          <cell r="CH233">
            <v>4.48912461777738</v>
          </cell>
          <cell r="CI233">
            <v>3.94490158349961</v>
          </cell>
          <cell r="CJ233">
            <v>3.77652237463996</v>
          </cell>
          <cell r="CK233">
            <v>4.20137783627815</v>
          </cell>
          <cell r="CL233">
            <v>4.9914998243382</v>
          </cell>
          <cell r="CM233">
            <v>4.78837924186327</v>
          </cell>
          <cell r="CN233">
            <v>4.82820115543507</v>
          </cell>
          <cell r="CO233">
            <v>4.78605186450693</v>
          </cell>
          <cell r="CP233">
            <v>4.9402277457546</v>
          </cell>
          <cell r="CQ233">
            <v>4.890373104397</v>
          </cell>
          <cell r="CR233">
            <v>5.03112810703392</v>
          </cell>
          <cell r="CS233">
            <v>4.89126404248609</v>
          </cell>
          <cell r="CT233">
            <v>4.76107624804652</v>
          </cell>
          <cell r="CU233">
            <v>4.85658340505297</v>
          </cell>
          <cell r="CV233">
            <v>4.85028280927175</v>
          </cell>
          <cell r="CW233">
            <v>4.71085133279453</v>
          </cell>
          <cell r="CX233">
            <v>4.74120875662002</v>
          </cell>
          <cell r="CY233">
            <v>4.74609836416678</v>
          </cell>
          <cell r="CZ233">
            <v>4.77941970504867</v>
          </cell>
          <cell r="DA233">
            <v>4.81633577914539</v>
          </cell>
        </row>
        <row r="234">
          <cell r="A234">
            <v>6409.08595063401</v>
          </cell>
          <cell r="B234">
            <v>5340.26373588997</v>
          </cell>
          <cell r="C234">
            <v>4904.99653081388</v>
          </cell>
          <cell r="D234">
            <v>4645.61874715247</v>
          </cell>
          <cell r="E234">
            <v>5507.18347591193</v>
          </cell>
          <cell r="F234">
            <v>5881.27647191026</v>
          </cell>
          <cell r="G234">
            <v>6413.36427202762</v>
          </cell>
          <cell r="H234">
            <v>7297.34203920687</v>
          </cell>
          <cell r="I234">
            <v>6391.10287031763</v>
          </cell>
          <cell r="J234">
            <v>6740.6746534886</v>
          </cell>
          <cell r="K234">
            <v>7375.34087137735</v>
          </cell>
          <cell r="L234">
            <v>6881.43233842782</v>
          </cell>
          <cell r="M234">
            <v>6920.85064803695</v>
          </cell>
          <cell r="N234">
            <v>7363.60196656221</v>
          </cell>
          <cell r="O234">
            <v>6699.79740470934</v>
          </cell>
        </row>
        <row r="234">
          <cell r="Z234">
            <v>7340.0441394793</v>
          </cell>
          <cell r="AA234">
            <v>6115.9690851104</v>
          </cell>
          <cell r="AB234">
            <v>6040.29753429439</v>
          </cell>
          <cell r="AC234">
            <v>5720.88467084822</v>
          </cell>
          <cell r="AD234">
            <v>6781.86550418171</v>
          </cell>
          <cell r="AE234">
            <v>5881.27647191026</v>
          </cell>
          <cell r="AF234">
            <v>6413.36427202762</v>
          </cell>
          <cell r="AG234">
            <v>7297.34203920687</v>
          </cell>
          <cell r="AH234">
            <v>6391.10287031763</v>
          </cell>
          <cell r="AI234">
            <v>6740.6746534886</v>
          </cell>
          <cell r="AJ234">
            <v>7375.34087137735</v>
          </cell>
          <cell r="AK234">
            <v>6881.43233842782</v>
          </cell>
          <cell r="AL234">
            <v>6920.85064803695</v>
          </cell>
          <cell r="AM234">
            <v>7363.60196656221</v>
          </cell>
          <cell r="AN234">
            <v>6699.79740470934</v>
          </cell>
        </row>
        <row r="234"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</row>
        <row r="234">
          <cell r="BX234">
            <v>4.19057507148467</v>
          </cell>
          <cell r="BY234">
            <v>3.36429100983973</v>
          </cell>
          <cell r="BZ234">
            <v>3.31327431971837</v>
          </cell>
          <cell r="CA234">
            <v>3.22643100931919</v>
          </cell>
          <cell r="CB234">
            <v>3.6604057950136</v>
          </cell>
          <cell r="CC234">
            <v>3.36551520990525</v>
          </cell>
          <cell r="CD234">
            <v>3.65473956935321</v>
          </cell>
          <cell r="CE234">
            <v>4.10421432318266</v>
          </cell>
          <cell r="CF234">
            <v>3.50782922874051</v>
          </cell>
          <cell r="CG234">
            <v>3.84400669899102</v>
          </cell>
          <cell r="CH234">
            <v>3.99195803938135</v>
          </cell>
          <cell r="CI234">
            <v>4.01014116439721</v>
          </cell>
          <cell r="CJ234">
            <v>3.89266900274985</v>
          </cell>
          <cell r="CK234">
            <v>4.17590707156413</v>
          </cell>
          <cell r="CL234">
            <v>3.65935710051936</v>
          </cell>
          <cell r="CM234">
            <v>4.7987948260408</v>
          </cell>
          <cell r="CN234">
            <v>4.98056786295434</v>
          </cell>
          <cell r="CO234">
            <v>4.99468464456528</v>
          </cell>
          <cell r="CP234">
            <v>4.8578930053639</v>
          </cell>
          <cell r="CQ234">
            <v>5.07606382369561</v>
          </cell>
          <cell r="CR234">
            <v>4.78770269021167</v>
          </cell>
          <cell r="CS234">
            <v>4.8076916797558</v>
          </cell>
          <cell r="CT234">
            <v>4.87126556785945</v>
          </cell>
          <cell r="CU234">
            <v>4.99165430692004</v>
          </cell>
          <cell r="CV234">
            <v>4.80425848249097</v>
          </cell>
          <cell r="CW234">
            <v>5.06177999540566</v>
          </cell>
          <cell r="CX234">
            <v>4.70139042753569</v>
          </cell>
          <cell r="CY234">
            <v>4.87101128782372</v>
          </cell>
          <cell r="CZ234">
            <v>4.83110653983679</v>
          </cell>
          <cell r="DA234">
            <v>5.0160749070829</v>
          </cell>
        </row>
        <row r="235">
          <cell r="A235">
            <v>5669.14985708844</v>
          </cell>
          <cell r="B235">
            <v>5305.81552056234</v>
          </cell>
          <cell r="C235">
            <v>4912.64711988731</v>
          </cell>
          <cell r="D235">
            <v>4843.7195215691</v>
          </cell>
          <cell r="E235">
            <v>4796.36599326382</v>
          </cell>
          <cell r="F235">
            <v>7011.78652787349</v>
          </cell>
          <cell r="G235">
            <v>5521.1595597506</v>
          </cell>
          <cell r="H235">
            <v>6241.76180958334</v>
          </cell>
          <cell r="I235">
            <v>5450.9948953754</v>
          </cell>
          <cell r="J235">
            <v>6366.24202170394</v>
          </cell>
          <cell r="K235">
            <v>6439.71027164622</v>
          </cell>
          <cell r="L235">
            <v>6177.86850490089</v>
          </cell>
          <cell r="M235">
            <v>7691.31701399396</v>
          </cell>
          <cell r="N235">
            <v>7255.24678240535</v>
          </cell>
          <cell r="O235">
            <v>6823.16566155396</v>
          </cell>
        </row>
        <row r="235">
          <cell r="Z235">
            <v>6492.62788872968</v>
          </cell>
          <cell r="AA235">
            <v>6076.51705981714</v>
          </cell>
          <cell r="AB235">
            <v>6049.71891390716</v>
          </cell>
          <cell r="AC235">
            <v>5964.83746709048</v>
          </cell>
          <cell r="AD235">
            <v>5906.52358277564</v>
          </cell>
          <cell r="AE235">
            <v>7011.78652787349</v>
          </cell>
          <cell r="AF235">
            <v>5521.1595597506</v>
          </cell>
          <cell r="AG235">
            <v>6241.76180958334</v>
          </cell>
          <cell r="AH235">
            <v>5450.9948953754</v>
          </cell>
          <cell r="AI235">
            <v>6366.24202170394</v>
          </cell>
          <cell r="AJ235">
            <v>6439.71027164622</v>
          </cell>
          <cell r="AK235">
            <v>6177.86850490089</v>
          </cell>
          <cell r="AL235">
            <v>7691.31701399396</v>
          </cell>
          <cell r="AM235">
            <v>7255.24678240535</v>
          </cell>
          <cell r="AN235">
            <v>6823.16566155396</v>
          </cell>
        </row>
        <row r="235"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5">
          <cell r="BX235">
            <v>3.62348549679548</v>
          </cell>
          <cell r="BY235">
            <v>3.38627797566475</v>
          </cell>
          <cell r="BZ235">
            <v>3.3292906630212</v>
          </cell>
          <cell r="CA235">
            <v>3.38023226795633</v>
          </cell>
          <cell r="CB235">
            <v>3.32496570197065</v>
          </cell>
          <cell r="CC235">
            <v>3.89477646815262</v>
          </cell>
          <cell r="CD235">
            <v>3.0141119130921</v>
          </cell>
          <cell r="CE235">
            <v>3.53303899484296</v>
          </cell>
          <cell r="CF235">
            <v>3.1405735375255</v>
          </cell>
          <cell r="CG235">
            <v>3.53948069388241</v>
          </cell>
          <cell r="CH235">
            <v>3.64819753280803</v>
          </cell>
          <cell r="CI235">
            <v>3.39908104706672</v>
          </cell>
          <cell r="CJ235">
            <v>4.36007940202795</v>
          </cell>
          <cell r="CK235">
            <v>4.07242489451759</v>
          </cell>
          <cell r="CL235">
            <v>3.84410330893299</v>
          </cell>
          <cell r="CM235">
            <v>4.90909143383886</v>
          </cell>
          <cell r="CN235">
            <v>4.91630990259634</v>
          </cell>
          <cell r="CO235">
            <v>4.97840953058396</v>
          </cell>
          <cell r="CP235">
            <v>4.83458507058819</v>
          </cell>
          <cell r="CQ235">
            <v>4.86689423039016</v>
          </cell>
          <cell r="CR235">
            <v>4.93234315397832</v>
          </cell>
          <cell r="CS235">
            <v>5.01854774587453</v>
          </cell>
          <cell r="CT235">
            <v>4.84022885439163</v>
          </cell>
          <cell r="CU235">
            <v>4.75525645606645</v>
          </cell>
          <cell r="CV235">
            <v>4.92777344250486</v>
          </cell>
          <cell r="CW235">
            <v>4.83609828729497</v>
          </cell>
          <cell r="CX235">
            <v>4.97948324925085</v>
          </cell>
          <cell r="CY235">
            <v>4.83296276632063</v>
          </cell>
          <cell r="CZ235">
            <v>4.88097115595812</v>
          </cell>
          <cell r="DA235">
            <v>4.86292980439994</v>
          </cell>
        </row>
        <row r="236">
          <cell r="A236">
            <v>6164.24667688862</v>
          </cell>
          <cell r="B236">
            <v>5697.14097734612</v>
          </cell>
          <cell r="C236">
            <v>4856.86359134566</v>
          </cell>
          <cell r="D236">
            <v>5058.39720991158</v>
          </cell>
          <cell r="E236">
            <v>4874.88711262892</v>
          </cell>
          <cell r="F236">
            <v>7099.43520764901</v>
          </cell>
          <cell r="G236">
            <v>5605.23839414647</v>
          </cell>
          <cell r="H236">
            <v>5996.27543982596</v>
          </cell>
          <cell r="I236">
            <v>6699.39174984868</v>
          </cell>
          <cell r="J236">
            <v>7085.29504388642</v>
          </cell>
          <cell r="K236">
            <v>7294.78780568537</v>
          </cell>
          <cell r="L236">
            <v>7465.38476775703</v>
          </cell>
          <cell r="M236">
            <v>7680.49101387943</v>
          </cell>
          <cell r="N236">
            <v>7686.02417882487</v>
          </cell>
          <cell r="O236">
            <v>7916.58120320853</v>
          </cell>
        </row>
        <row r="236">
          <cell r="Z236">
            <v>7059.64049218675</v>
          </cell>
          <cell r="AA236">
            <v>6524.68488715151</v>
          </cell>
          <cell r="AB236">
            <v>5981.02383781738</v>
          </cell>
          <cell r="AC236">
            <v>6229.2040376715</v>
          </cell>
          <cell r="AD236">
            <v>6003.21904845263</v>
          </cell>
          <cell r="AE236">
            <v>7099.43520764901</v>
          </cell>
          <cell r="AF236">
            <v>5605.23839414647</v>
          </cell>
          <cell r="AG236">
            <v>5996.27543982596</v>
          </cell>
          <cell r="AH236">
            <v>6699.39174984868</v>
          </cell>
          <cell r="AI236">
            <v>7085.29504388642</v>
          </cell>
          <cell r="AJ236">
            <v>7294.78780568537</v>
          </cell>
          <cell r="AK236">
            <v>7465.38476775703</v>
          </cell>
          <cell r="AL236">
            <v>7680.49101387943</v>
          </cell>
          <cell r="AM236">
            <v>7686.02417882487</v>
          </cell>
          <cell r="AN236">
            <v>7916.58120320853</v>
          </cell>
        </row>
        <row r="236"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</row>
        <row r="236">
          <cell r="BX236">
            <v>3.94566976525107</v>
          </cell>
          <cell r="BY236">
            <v>3.63578382778923</v>
          </cell>
          <cell r="BZ236">
            <v>3.40120581287308</v>
          </cell>
          <cell r="CA236">
            <v>3.44720676230153</v>
          </cell>
          <cell r="CB236">
            <v>3.484386401268</v>
          </cell>
          <cell r="CC236">
            <v>3.97629489653984</v>
          </cell>
          <cell r="CD236">
            <v>3.26802404059195</v>
          </cell>
          <cell r="CE236">
            <v>3.4298188139866</v>
          </cell>
          <cell r="CF236">
            <v>3.78242432287111</v>
          </cell>
          <cell r="CG236">
            <v>4.00372728508474</v>
          </cell>
          <cell r="CH236">
            <v>4.13180814734048</v>
          </cell>
          <cell r="CI236">
            <v>4.16023209546204</v>
          </cell>
          <cell r="CJ236">
            <v>4.25428569610111</v>
          </cell>
          <cell r="CK236">
            <v>4.30293068489704</v>
          </cell>
          <cell r="CL236">
            <v>4.41089535551937</v>
          </cell>
          <cell r="CM236">
            <v>4.90195124053443</v>
          </cell>
          <cell r="CN236">
            <v>4.91664242226527</v>
          </cell>
          <cell r="CO236">
            <v>4.81781097072445</v>
          </cell>
          <cell r="CP236">
            <v>4.95076553533515</v>
          </cell>
          <cell r="CQ236">
            <v>4.720250162045</v>
          </cell>
          <cell r="CR236">
            <v>4.8916159199214</v>
          </cell>
          <cell r="CS236">
            <v>4.69911399899857</v>
          </cell>
          <cell r="CT236">
            <v>4.78980167201284</v>
          </cell>
          <cell r="CU236">
            <v>4.85257506245589</v>
          </cell>
          <cell r="CV236">
            <v>4.84842394631622</v>
          </cell>
          <cell r="CW236">
            <v>4.83703969373325</v>
          </cell>
          <cell r="CX236">
            <v>4.91633843579764</v>
          </cell>
          <cell r="CY236">
            <v>4.94617490151186</v>
          </cell>
          <cell r="CZ236">
            <v>4.89378101391261</v>
          </cell>
          <cell r="DA236">
            <v>4.91720202414108</v>
          </cell>
        </row>
        <row r="237">
          <cell r="A237">
            <v>7082.66813562261</v>
          </cell>
          <cell r="B237">
            <v>5562.56635390354</v>
          </cell>
          <cell r="C237">
            <v>5546.59035528073</v>
          </cell>
          <cell r="D237">
            <v>4868.66943104204</v>
          </cell>
          <cell r="E237">
            <v>4614.28304578037</v>
          </cell>
          <cell r="F237">
            <v>5088.06343351193</v>
          </cell>
          <cell r="G237">
            <v>5282.13574740327</v>
          </cell>
          <cell r="H237">
            <v>5631.6587285171</v>
          </cell>
          <cell r="I237">
            <v>5689.31633493011</v>
          </cell>
          <cell r="J237">
            <v>6861.31393200809</v>
          </cell>
          <cell r="K237">
            <v>7206.98694682689</v>
          </cell>
          <cell r="L237">
            <v>7251.58908681083</v>
          </cell>
          <cell r="M237">
            <v>6970.71332391604</v>
          </cell>
          <cell r="N237">
            <v>7750.32559878042</v>
          </cell>
          <cell r="O237">
            <v>7981.77083144851</v>
          </cell>
        </row>
        <row r="237">
          <cell r="Z237">
            <v>8111.46817833061</v>
          </cell>
          <cell r="AA237">
            <v>6370.56249220615</v>
          </cell>
          <cell r="AB237">
            <v>6830.39342357783</v>
          </cell>
          <cell r="AC237">
            <v>5995.56223431987</v>
          </cell>
          <cell r="AD237">
            <v>5682.29606868628</v>
          </cell>
          <cell r="AE237">
            <v>5088.06343351193</v>
          </cell>
          <cell r="AF237">
            <v>5282.13574740327</v>
          </cell>
          <cell r="AG237">
            <v>5631.6587285171</v>
          </cell>
          <cell r="AH237">
            <v>5689.31633493011</v>
          </cell>
          <cell r="AI237">
            <v>6861.31393200809</v>
          </cell>
          <cell r="AJ237">
            <v>7206.98694682689</v>
          </cell>
          <cell r="AK237">
            <v>7251.58908681083</v>
          </cell>
          <cell r="AL237">
            <v>6970.71332391604</v>
          </cell>
          <cell r="AM237">
            <v>7750.32559878042</v>
          </cell>
          <cell r="AN237">
            <v>7981.77083144851</v>
          </cell>
        </row>
        <row r="237"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</row>
        <row r="237">
          <cell r="BX237">
            <v>4.6765074273965</v>
          </cell>
          <cell r="BY237">
            <v>3.56664772698225</v>
          </cell>
          <cell r="BZ237">
            <v>3.82472709486158</v>
          </cell>
          <cell r="CA237">
            <v>3.30076021932777</v>
          </cell>
          <cell r="CB237">
            <v>3.32626459567451</v>
          </cell>
          <cell r="CC237">
            <v>2.78229953254586</v>
          </cell>
          <cell r="CD237">
            <v>3.00494067668162</v>
          </cell>
          <cell r="CE237">
            <v>3.16332626042176</v>
          </cell>
          <cell r="CF237">
            <v>3.14728136550483</v>
          </cell>
          <cell r="CG237">
            <v>3.83204878234392</v>
          </cell>
          <cell r="CH237">
            <v>4.18562209689744</v>
          </cell>
          <cell r="CI237">
            <v>4.14479052505057</v>
          </cell>
          <cell r="CJ237">
            <v>3.92047627611152</v>
          </cell>
          <cell r="CK237">
            <v>4.50959957172529</v>
          </cell>
          <cell r="CL237">
            <v>4.6460002510751</v>
          </cell>
          <cell r="CM237">
            <v>4.75209348720078</v>
          </cell>
          <cell r="CN237">
            <v>4.89355753780188</v>
          </cell>
          <cell r="CO237">
            <v>4.89274297899064</v>
          </cell>
          <cell r="CP237">
            <v>4.9764892966359</v>
          </cell>
          <cell r="CQ237">
            <v>4.68030548592002</v>
          </cell>
          <cell r="CR237">
            <v>5.01020815867571</v>
          </cell>
          <cell r="CS237">
            <v>4.81593693336646</v>
          </cell>
          <cell r="CT237">
            <v>4.87752470839986</v>
          </cell>
          <cell r="CU237">
            <v>4.95258168263712</v>
          </cell>
          <cell r="CV237">
            <v>4.90550132041062</v>
          </cell>
          <cell r="CW237">
            <v>4.71737994024112</v>
          </cell>
          <cell r="CX237">
            <v>4.79333448603731</v>
          </cell>
          <cell r="CY237">
            <v>4.8713073050399</v>
          </cell>
          <cell r="CZ237">
            <v>4.70857077797227</v>
          </cell>
          <cell r="DA237">
            <v>4.70681534866027</v>
          </cell>
        </row>
        <row r="238">
          <cell r="A238">
            <v>5691.38688608985</v>
          </cell>
          <cell r="B238">
            <v>6012.75203965358</v>
          </cell>
          <cell r="C238">
            <v>5254.48917008771</v>
          </cell>
          <cell r="D238">
            <v>6288.09627800777</v>
          </cell>
          <cell r="E238">
            <v>5820.22019942409</v>
          </cell>
          <cell r="F238">
            <v>6303.08166567198</v>
          </cell>
          <cell r="G238">
            <v>5134.90421381915</v>
          </cell>
          <cell r="H238">
            <v>6474.50363678873</v>
          </cell>
          <cell r="I238">
            <v>7263.31662396689</v>
          </cell>
          <cell r="J238">
            <v>6424.14907901556</v>
          </cell>
          <cell r="K238">
            <v>6590.75497898376</v>
          </cell>
          <cell r="L238">
            <v>6235.93718023338</v>
          </cell>
          <cell r="M238">
            <v>7751.48991313044</v>
          </cell>
          <cell r="N238">
            <v>6610.63152911252</v>
          </cell>
          <cell r="O238">
            <v>7588.16788182806</v>
          </cell>
        </row>
        <row r="238">
          <cell r="Z238">
            <v>6518.09497961571</v>
          </cell>
          <cell r="AA238">
            <v>6886.14034992549</v>
          </cell>
          <cell r="AB238">
            <v>6470.68306341717</v>
          </cell>
          <cell r="AC238">
            <v>7743.52687200652</v>
          </cell>
          <cell r="AD238">
            <v>7167.35710184047</v>
          </cell>
          <cell r="AE238">
            <v>6303.08166567198</v>
          </cell>
          <cell r="AF238">
            <v>5134.90421381915</v>
          </cell>
          <cell r="AG238">
            <v>6474.50363678873</v>
          </cell>
          <cell r="AH238">
            <v>7263.31662396689</v>
          </cell>
          <cell r="AI238">
            <v>6424.14907901556</v>
          </cell>
          <cell r="AJ238">
            <v>6590.75497898376</v>
          </cell>
          <cell r="AK238">
            <v>6235.93718023338</v>
          </cell>
          <cell r="AL238">
            <v>7751.48991313044</v>
          </cell>
          <cell r="AM238">
            <v>6610.63152911252</v>
          </cell>
          <cell r="AN238">
            <v>7588.16788182806</v>
          </cell>
        </row>
        <row r="238"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</row>
        <row r="238">
          <cell r="BX238">
            <v>3.718512008848</v>
          </cell>
          <cell r="BY238">
            <v>3.92942970490465</v>
          </cell>
          <cell r="BZ238">
            <v>3.60376699016309</v>
          </cell>
          <cell r="CA238">
            <v>4.3925155482392</v>
          </cell>
          <cell r="CB238">
            <v>4.02183946109354</v>
          </cell>
          <cell r="CC238">
            <v>3.61799541412757</v>
          </cell>
          <cell r="CD238">
            <v>2.89064042052894</v>
          </cell>
          <cell r="CE238">
            <v>3.52897256819923</v>
          </cell>
          <cell r="CF238">
            <v>3.98871475266036</v>
          </cell>
          <cell r="CG238">
            <v>3.59047959814404</v>
          </cell>
          <cell r="CH238">
            <v>3.68849349927987</v>
          </cell>
          <cell r="CI238">
            <v>3.46897989556535</v>
          </cell>
          <cell r="CJ238">
            <v>4.35162698589998</v>
          </cell>
          <cell r="CK238">
            <v>3.84551784503605</v>
          </cell>
          <cell r="CL238">
            <v>4.15631369705458</v>
          </cell>
          <cell r="CM238">
            <v>4.8024033328947</v>
          </cell>
          <cell r="CN238">
            <v>4.80124073003596</v>
          </cell>
          <cell r="CO238">
            <v>4.91926887955661</v>
          </cell>
          <cell r="CP238">
            <v>4.82983882062541</v>
          </cell>
          <cell r="CQ238">
            <v>4.88249095706663</v>
          </cell>
          <cell r="CR238">
            <v>4.77300684926825</v>
          </cell>
          <cell r="CS238">
            <v>4.86682142229851</v>
          </cell>
          <cell r="CT238">
            <v>5.02649589516075</v>
          </cell>
          <cell r="CU238">
            <v>4.98894978304399</v>
          </cell>
          <cell r="CV238">
            <v>4.90196586683209</v>
          </cell>
          <cell r="CW238">
            <v>4.89545744343735</v>
          </cell>
          <cell r="CX238">
            <v>4.92500963171921</v>
          </cell>
          <cell r="CY238">
            <v>4.8802341595275</v>
          </cell>
          <cell r="CZ238">
            <v>4.709721808006</v>
          </cell>
          <cell r="DA238">
            <v>5.0019085568149</v>
          </cell>
        </row>
        <row r="239">
          <cell r="A239">
            <v>6200.3025799094</v>
          </cell>
          <cell r="B239">
            <v>5397.86347330554</v>
          </cell>
          <cell r="C239">
            <v>4926.16280251092</v>
          </cell>
          <cell r="D239">
            <v>4699.32887450683</v>
          </cell>
          <cell r="E239">
            <v>4289.82822554448</v>
          </cell>
          <cell r="F239">
            <v>6834.29716249243</v>
          </cell>
          <cell r="G239">
            <v>6543.97231283456</v>
          </cell>
          <cell r="H239">
            <v>6322.45301970342</v>
          </cell>
          <cell r="I239">
            <v>5713.29115692189</v>
          </cell>
          <cell r="J239">
            <v>7749.4861932422</v>
          </cell>
          <cell r="K239">
            <v>7617.21013498028</v>
          </cell>
          <cell r="L239">
            <v>7147.33364412934</v>
          </cell>
          <cell r="M239">
            <v>7237.2239825369</v>
          </cell>
          <cell r="N239">
            <v>7390.57152070857</v>
          </cell>
          <cell r="O239">
            <v>7379.04219496248</v>
          </cell>
        </row>
        <row r="239">
          <cell r="Z239">
            <v>7100.93373145672</v>
          </cell>
          <cell r="AA239">
            <v>6181.93552998401</v>
          </cell>
          <cell r="AB239">
            <v>6066.36291027144</v>
          </cell>
          <cell r="AC239">
            <v>5787.02644032494</v>
          </cell>
          <cell r="AD239">
            <v>5282.74356373566</v>
          </cell>
          <cell r="AE239">
            <v>6834.29716249243</v>
          </cell>
          <cell r="AF239">
            <v>6543.97231283456</v>
          </cell>
          <cell r="AG239">
            <v>6322.45301970342</v>
          </cell>
          <cell r="AH239">
            <v>5713.29115692189</v>
          </cell>
          <cell r="AI239">
            <v>7749.4861932422</v>
          </cell>
          <cell r="AJ239">
            <v>7617.21013498028</v>
          </cell>
          <cell r="AK239">
            <v>7147.33364412934</v>
          </cell>
          <cell r="AL239">
            <v>7237.2239825369</v>
          </cell>
          <cell r="AM239">
            <v>7390.57152070857</v>
          </cell>
          <cell r="AN239">
            <v>7379.04219496248</v>
          </cell>
        </row>
        <row r="239"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</row>
        <row r="239">
          <cell r="BX239">
            <v>4.02465383705786</v>
          </cell>
          <cell r="BY239">
            <v>3.54852580637924</v>
          </cell>
          <cell r="BZ239">
            <v>3.37341706907365</v>
          </cell>
          <cell r="CA239">
            <v>3.19642956897402</v>
          </cell>
          <cell r="CB239">
            <v>2.9632730622752</v>
          </cell>
          <cell r="CC239">
            <v>3.89141678748921</v>
          </cell>
          <cell r="CD239">
            <v>3.72783544001149</v>
          </cell>
          <cell r="CE239">
            <v>3.42981896707052</v>
          </cell>
          <cell r="CF239">
            <v>3.2594168100126</v>
          </cell>
          <cell r="CG239">
            <v>4.41329243711378</v>
          </cell>
          <cell r="CH239">
            <v>4.28216681555861</v>
          </cell>
          <cell r="CI239">
            <v>3.98247426591857</v>
          </cell>
          <cell r="CJ239">
            <v>4.07262417963094</v>
          </cell>
          <cell r="CK239">
            <v>4.17696075799649</v>
          </cell>
          <cell r="CL239">
            <v>4.13411941629818</v>
          </cell>
          <cell r="CM239">
            <v>4.83385994188186</v>
          </cell>
          <cell r="CN239">
            <v>4.77291432987228</v>
          </cell>
          <cell r="CO239">
            <v>4.92680626693811</v>
          </cell>
          <cell r="CP239">
            <v>4.96018029419099</v>
          </cell>
          <cell r="CQ239">
            <v>4.88421746274014</v>
          </cell>
          <cell r="CR239">
            <v>4.81164132180474</v>
          </cell>
          <cell r="CS239">
            <v>4.80941059672545</v>
          </cell>
          <cell r="CT239">
            <v>5.05035083815889</v>
          </cell>
          <cell r="CU239">
            <v>4.80234759685644</v>
          </cell>
          <cell r="CV239">
            <v>4.81080040018069</v>
          </cell>
          <cell r="CW239">
            <v>4.8734833932987</v>
          </cell>
          <cell r="CX239">
            <v>4.91697741248221</v>
          </cell>
          <cell r="CY239">
            <v>4.86860806116826</v>
          </cell>
          <cell r="CZ239">
            <v>4.84757753921021</v>
          </cell>
          <cell r="DA239">
            <v>4.89017174470103</v>
          </cell>
        </row>
        <row r="240">
          <cell r="A240">
            <v>5879.35001694071</v>
          </cell>
          <cell r="B240">
            <v>4848.83913013928</v>
          </cell>
          <cell r="C240">
            <v>5099.33197787483</v>
          </cell>
          <cell r="D240">
            <v>4768.58382221967</v>
          </cell>
          <cell r="E240">
            <v>5358.14853409075</v>
          </cell>
          <cell r="F240">
            <v>6288.16143611984</v>
          </cell>
          <cell r="G240">
            <v>5678.46005242756</v>
          </cell>
          <cell r="H240">
            <v>5632.20721335007</v>
          </cell>
          <cell r="I240">
            <v>7045.50680451948</v>
          </cell>
          <cell r="J240">
            <v>6813.9308681624</v>
          </cell>
          <cell r="K240">
            <v>7024.86532768679</v>
          </cell>
          <cell r="L240">
            <v>7135.77420782854</v>
          </cell>
          <cell r="M240">
            <v>6937.84343788765</v>
          </cell>
          <cell r="N240">
            <v>6319.09835879321</v>
          </cell>
          <cell r="O240">
            <v>7610.99514775631</v>
          </cell>
        </row>
        <row r="240">
          <cell r="Z240">
            <v>6733.36088300145</v>
          </cell>
          <cell r="AA240">
            <v>5553.16210682679</v>
          </cell>
          <cell r="AB240">
            <v>6279.61348779894</v>
          </cell>
          <cell r="AC240">
            <v>5872.31100419356</v>
          </cell>
          <cell r="AD240">
            <v>6598.33522318133</v>
          </cell>
          <cell r="AE240">
            <v>6288.16143611984</v>
          </cell>
          <cell r="AF240">
            <v>5678.46005242756</v>
          </cell>
          <cell r="AG240">
            <v>5632.20721335007</v>
          </cell>
          <cell r="AH240">
            <v>7045.50680451948</v>
          </cell>
          <cell r="AI240">
            <v>6813.9308681624</v>
          </cell>
          <cell r="AJ240">
            <v>7024.86532768679</v>
          </cell>
          <cell r="AK240">
            <v>7135.77420782854</v>
          </cell>
          <cell r="AL240">
            <v>6937.84343788765</v>
          </cell>
          <cell r="AM240">
            <v>6319.09835879321</v>
          </cell>
          <cell r="AN240">
            <v>7610.99514775631</v>
          </cell>
        </row>
        <row r="240"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</row>
        <row r="240">
          <cell r="BX240">
            <v>3.84275514120576</v>
          </cell>
          <cell r="BY240">
            <v>3.21712218671245</v>
          </cell>
          <cell r="BZ240">
            <v>3.55632286856839</v>
          </cell>
          <cell r="CA240">
            <v>3.35733562248319</v>
          </cell>
          <cell r="CB240">
            <v>3.63533292438285</v>
          </cell>
          <cell r="CC240">
            <v>3.56923776480115</v>
          </cell>
          <cell r="CD240">
            <v>3.146669668165</v>
          </cell>
          <cell r="CE240">
            <v>3.22479481996982</v>
          </cell>
          <cell r="CF240">
            <v>3.86000552918972</v>
          </cell>
          <cell r="CG240">
            <v>3.98426325223536</v>
          </cell>
          <cell r="CH240">
            <v>3.8599313249887</v>
          </cell>
          <cell r="CI240">
            <v>4.02113163546627</v>
          </cell>
          <cell r="CJ240">
            <v>3.88726715975707</v>
          </cell>
          <cell r="CK240">
            <v>3.61330969123373</v>
          </cell>
          <cell r="CL240">
            <v>4.2402750052769</v>
          </cell>
          <cell r="CM240">
            <v>4.80060877811467</v>
          </cell>
          <cell r="CN240">
            <v>4.72911561185582</v>
          </cell>
          <cell r="CO240">
            <v>4.83769926138437</v>
          </cell>
          <cell r="CP240">
            <v>4.79205093212006</v>
          </cell>
          <cell r="CQ240">
            <v>4.97275796315434</v>
          </cell>
          <cell r="CR240">
            <v>4.82675593117094</v>
          </cell>
          <cell r="CS240">
            <v>4.94409214877766</v>
          </cell>
          <cell r="CT240">
            <v>4.78501906495069</v>
          </cell>
          <cell r="CU240">
            <v>5.00070744007419</v>
          </cell>
          <cell r="CV240">
            <v>4.68550960780926</v>
          </cell>
          <cell r="CW240">
            <v>4.98615253919846</v>
          </cell>
          <cell r="CX240">
            <v>4.86183196550614</v>
          </cell>
          <cell r="CY240">
            <v>4.8897565975311</v>
          </cell>
          <cell r="CZ240">
            <v>4.79134082674155</v>
          </cell>
          <cell r="DA240">
            <v>4.91761536097363</v>
          </cell>
        </row>
        <row r="241">
          <cell r="A241">
            <v>6526.11934418943</v>
          </cell>
          <cell r="B241">
            <v>5314.50332123835</v>
          </cell>
          <cell r="C241">
            <v>4763.91576958712</v>
          </cell>
          <cell r="D241">
            <v>4965.44259995374</v>
          </cell>
          <cell r="E241">
            <v>5115.12704207215</v>
          </cell>
          <cell r="F241">
            <v>6329.46740111298</v>
          </cell>
          <cell r="G241">
            <v>6021.06370920852</v>
          </cell>
          <cell r="H241">
            <v>6232.99379607766</v>
          </cell>
          <cell r="I241">
            <v>6610.04587717701</v>
          </cell>
          <cell r="J241">
            <v>6614.7360504761</v>
          </cell>
          <cell r="K241">
            <v>6569.3788723674</v>
          </cell>
          <cell r="L241">
            <v>7126.23149682275</v>
          </cell>
          <cell r="M241">
            <v>7713.34407458239</v>
          </cell>
          <cell r="N241">
            <v>7019.74003789996</v>
          </cell>
          <cell r="O241">
            <v>7159.07654984392</v>
          </cell>
        </row>
        <row r="241">
          <cell r="Z241">
            <v>7474.07733564901</v>
          </cell>
          <cell r="AA241">
            <v>6086.46681566815</v>
          </cell>
          <cell r="AB241">
            <v>5866.56249313362</v>
          </cell>
          <cell r="AC241">
            <v>6114.73433360496</v>
          </cell>
          <cell r="AD241">
            <v>6299.06444698428</v>
          </cell>
          <cell r="AE241">
            <v>6329.46740111298</v>
          </cell>
          <cell r="AF241">
            <v>6021.06370920852</v>
          </cell>
          <cell r="AG241">
            <v>6232.99379607766</v>
          </cell>
          <cell r="AH241">
            <v>6610.04587717701</v>
          </cell>
          <cell r="AI241">
            <v>6614.7360504761</v>
          </cell>
          <cell r="AJ241">
            <v>6569.3788723674</v>
          </cell>
          <cell r="AK241">
            <v>7126.23149682275</v>
          </cell>
          <cell r="AL241">
            <v>7713.34407458239</v>
          </cell>
          <cell r="AM241">
            <v>7019.74003789996</v>
          </cell>
          <cell r="AN241">
            <v>7159.07654984392</v>
          </cell>
        </row>
        <row r="241"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1">
          <cell r="BX241">
            <v>4.17114510756743</v>
          </cell>
          <cell r="BY241">
            <v>3.46838711605779</v>
          </cell>
          <cell r="BZ241">
            <v>3.37057642341953</v>
          </cell>
          <cell r="CA241">
            <v>3.39741333896111</v>
          </cell>
          <cell r="CB241">
            <v>3.53126995552324</v>
          </cell>
          <cell r="CC241">
            <v>3.49439465365939</v>
          </cell>
          <cell r="CD241">
            <v>3.46216207954531</v>
          </cell>
          <cell r="CE241">
            <v>3.51780159630526</v>
          </cell>
          <cell r="CF241">
            <v>3.6166515183944</v>
          </cell>
          <cell r="CG241">
            <v>3.85280795221767</v>
          </cell>
          <cell r="CH241">
            <v>3.60237182012752</v>
          </cell>
          <cell r="CI241">
            <v>4.06567466497004</v>
          </cell>
          <cell r="CJ241">
            <v>4.19624001642689</v>
          </cell>
          <cell r="CK241">
            <v>4.00378769645938</v>
          </cell>
          <cell r="CL241">
            <v>4.03570887089138</v>
          </cell>
          <cell r="CM241">
            <v>4.90918529065499</v>
          </cell>
          <cell r="CN241">
            <v>4.80778269316403</v>
          </cell>
          <cell r="CO241">
            <v>4.76855348601903</v>
          </cell>
          <cell r="CP241">
            <v>4.93101519684972</v>
          </cell>
          <cell r="CQ241">
            <v>4.88711172779721</v>
          </cell>
          <cell r="CR241">
            <v>4.96252092196625</v>
          </cell>
          <cell r="CS241">
            <v>4.76467149074145</v>
          </cell>
          <cell r="CT241">
            <v>4.85436567817106</v>
          </cell>
          <cell r="CU241">
            <v>5.00731536889448</v>
          </cell>
          <cell r="CV241">
            <v>4.70372900663814</v>
          </cell>
          <cell r="CW241">
            <v>4.99623558564855</v>
          </cell>
          <cell r="CX241">
            <v>4.80213581212537</v>
          </cell>
          <cell r="CY241">
            <v>5.03604403863394</v>
          </cell>
          <cell r="CZ241">
            <v>4.80349257889086</v>
          </cell>
          <cell r="DA241">
            <v>4.86009000728652</v>
          </cell>
        </row>
        <row r="242">
          <cell r="A242">
            <v>6857.97014276466</v>
          </cell>
          <cell r="B242">
            <v>5000.13064948753</v>
          </cell>
          <cell r="C242">
            <v>4578.62870678038</v>
          </cell>
          <cell r="D242">
            <v>4428.62386331253</v>
          </cell>
          <cell r="E242">
            <v>4998.78236944846</v>
          </cell>
          <cell r="F242">
            <v>6653.12280489186</v>
          </cell>
          <cell r="G242">
            <v>7195.21624342112</v>
          </cell>
          <cell r="H242">
            <v>6541.91713457063</v>
          </cell>
          <cell r="I242">
            <v>6964.12887163618</v>
          </cell>
          <cell r="J242">
            <v>6566.18585714312</v>
          </cell>
          <cell r="K242">
            <v>7020.88946400685</v>
          </cell>
          <cell r="L242">
            <v>6263.85261815239</v>
          </cell>
          <cell r="M242">
            <v>6594.40370259234</v>
          </cell>
          <cell r="N242">
            <v>7254.36308096489</v>
          </cell>
          <cell r="O242">
            <v>7705.23267373174</v>
          </cell>
        </row>
        <row r="242">
          <cell r="Z242">
            <v>7854.13145382208</v>
          </cell>
          <cell r="AA242">
            <v>5726.42962710949</v>
          </cell>
          <cell r="AB242">
            <v>5638.38924538975</v>
          </cell>
          <cell r="AC242">
            <v>5453.66457118478</v>
          </cell>
          <cell r="AD242">
            <v>6155.79086161834</v>
          </cell>
          <cell r="AE242">
            <v>6653.12280489186</v>
          </cell>
          <cell r="AF242">
            <v>7195.21624342112</v>
          </cell>
          <cell r="AG242">
            <v>6541.91713457063</v>
          </cell>
          <cell r="AH242">
            <v>6964.12887163618</v>
          </cell>
          <cell r="AI242">
            <v>6566.18585714312</v>
          </cell>
          <cell r="AJ242">
            <v>7020.88946400685</v>
          </cell>
          <cell r="AK242">
            <v>6263.85261815239</v>
          </cell>
          <cell r="AL242">
            <v>6594.40370259234</v>
          </cell>
          <cell r="AM242">
            <v>7254.36308096489</v>
          </cell>
          <cell r="AN242">
            <v>7705.23267373174</v>
          </cell>
        </row>
        <row r="242"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</row>
        <row r="242">
          <cell r="BX242">
            <v>4.43041194199503</v>
          </cell>
          <cell r="BY242">
            <v>3.30597588279684</v>
          </cell>
          <cell r="BZ242">
            <v>3.21462356468327</v>
          </cell>
          <cell r="CA242">
            <v>3.03553068026853</v>
          </cell>
          <cell r="CB242">
            <v>3.47352519043993</v>
          </cell>
          <cell r="CC242">
            <v>3.83447680081751</v>
          </cell>
          <cell r="CD242">
            <v>4.08531730227822</v>
          </cell>
          <cell r="CE242">
            <v>3.66041112598297</v>
          </cell>
          <cell r="CF242">
            <v>3.81713434923728</v>
          </cell>
          <cell r="CG242">
            <v>3.56781590901735</v>
          </cell>
          <cell r="CH242">
            <v>3.93425919709831</v>
          </cell>
          <cell r="CI242">
            <v>3.53873080090661</v>
          </cell>
          <cell r="CJ242">
            <v>3.74346250113831</v>
          </cell>
          <cell r="CK242">
            <v>4.12561948815367</v>
          </cell>
          <cell r="CL242">
            <v>4.42957989350202</v>
          </cell>
          <cell r="CM242">
            <v>4.85692270794714</v>
          </cell>
          <cell r="CN242">
            <v>4.7456027659155</v>
          </cell>
          <cell r="CO242">
            <v>4.8054279007667</v>
          </cell>
          <cell r="CP242">
            <v>4.92221899369751</v>
          </cell>
          <cell r="CQ242">
            <v>4.85534997391339</v>
          </cell>
          <cell r="CR242">
            <v>4.75364297631071</v>
          </cell>
          <cell r="CS242">
            <v>4.82530970210301</v>
          </cell>
          <cell r="CT242">
            <v>4.89646108750862</v>
          </cell>
          <cell r="CU242">
            <v>4.99846308306722</v>
          </cell>
          <cell r="CV242">
            <v>5.04217447096296</v>
          </cell>
          <cell r="CW242">
            <v>4.88918310573072</v>
          </cell>
          <cell r="CX242">
            <v>4.84954663557227</v>
          </cell>
          <cell r="CY242">
            <v>4.82624293783184</v>
          </cell>
          <cell r="CZ242">
            <v>4.8174504222162</v>
          </cell>
          <cell r="DA242">
            <v>4.76574009520459</v>
          </cell>
        </row>
        <row r="243">
          <cell r="A243">
            <v>6207.27471438634</v>
          </cell>
          <cell r="B243">
            <v>5316.03714824832</v>
          </cell>
          <cell r="C243">
            <v>4773.01560473296</v>
          </cell>
          <cell r="D243">
            <v>4822.89969674162</v>
          </cell>
          <cell r="E243">
            <v>4845.02775862141</v>
          </cell>
          <cell r="F243">
            <v>5907.27172910767</v>
          </cell>
          <cell r="G243">
            <v>6297.63611925773</v>
          </cell>
          <cell r="H243">
            <v>5617.1533053847</v>
          </cell>
          <cell r="I243">
            <v>6024.80460563234</v>
          </cell>
          <cell r="J243">
            <v>6754.21868798832</v>
          </cell>
          <cell r="K243">
            <v>6976.82438584954</v>
          </cell>
          <cell r="L243">
            <v>6917.45771627037</v>
          </cell>
          <cell r="M243">
            <v>7935.86672880047</v>
          </cell>
          <cell r="N243">
            <v>7510.50392183603</v>
          </cell>
          <cell r="O243">
            <v>7789.0603716523</v>
          </cell>
        </row>
        <row r="243">
          <cell r="Z243">
            <v>7108.91861029924</v>
          </cell>
          <cell r="AA243">
            <v>6088.22344025428</v>
          </cell>
          <cell r="AB243">
            <v>5877.76855850973</v>
          </cell>
          <cell r="AC243">
            <v>5939.19872590486</v>
          </cell>
          <cell r="AD243">
            <v>5966.44850615884</v>
          </cell>
          <cell r="AE243">
            <v>5907.27172910767</v>
          </cell>
          <cell r="AF243">
            <v>6297.63611925773</v>
          </cell>
          <cell r="AG243">
            <v>5617.1533053847</v>
          </cell>
          <cell r="AH243">
            <v>6024.80460563234</v>
          </cell>
          <cell r="AI243">
            <v>6754.21868798832</v>
          </cell>
          <cell r="AJ243">
            <v>6976.82438584954</v>
          </cell>
          <cell r="AK243">
            <v>6917.45771627037</v>
          </cell>
          <cell r="AL243">
            <v>7935.86672880047</v>
          </cell>
          <cell r="AM243">
            <v>7510.50392183603</v>
          </cell>
          <cell r="AN243">
            <v>7789.0603716523</v>
          </cell>
        </row>
        <row r="243"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</row>
        <row r="243">
          <cell r="BX243">
            <v>3.93199912726757</v>
          </cell>
          <cell r="BY243">
            <v>3.42084125384855</v>
          </cell>
          <cell r="BZ243">
            <v>3.29746019168902</v>
          </cell>
          <cell r="CA243">
            <v>3.26726330888237</v>
          </cell>
          <cell r="CB243">
            <v>3.37018423804551</v>
          </cell>
          <cell r="CC243">
            <v>3.45162517412273</v>
          </cell>
          <cell r="CD243">
            <v>3.55880622808171</v>
          </cell>
          <cell r="CE243">
            <v>3.1654146808532</v>
          </cell>
          <cell r="CF243">
            <v>3.3614407161231</v>
          </cell>
          <cell r="CG243">
            <v>3.89545464572147</v>
          </cell>
          <cell r="CH243">
            <v>3.9548895380546</v>
          </cell>
          <cell r="CI243">
            <v>3.85077475899369</v>
          </cell>
          <cell r="CJ243">
            <v>4.5595190000183</v>
          </cell>
          <cell r="CK243">
            <v>4.21394527272091</v>
          </cell>
          <cell r="CL243">
            <v>4.36468831134186</v>
          </cell>
          <cell r="CM243">
            <v>4.95333002701357</v>
          </cell>
          <cell r="CN243">
            <v>4.87601235547226</v>
          </cell>
          <cell r="CO243">
            <v>4.88359966963479</v>
          </cell>
          <cell r="CP243">
            <v>4.98024670586231</v>
          </cell>
          <cell r="CQ243">
            <v>4.85030879882363</v>
          </cell>
          <cell r="CR243">
            <v>4.68889444557308</v>
          </cell>
          <cell r="CS243">
            <v>4.8481980982448</v>
          </cell>
          <cell r="CT243">
            <v>4.86175198583932</v>
          </cell>
          <cell r="CU243">
            <v>4.91048790742063</v>
          </cell>
          <cell r="CV243">
            <v>4.75033350844914</v>
          </cell>
          <cell r="CW243">
            <v>4.8331532839459</v>
          </cell>
          <cell r="CX243">
            <v>4.92159114329466</v>
          </cell>
          <cell r="CY243">
            <v>4.76850751729806</v>
          </cell>
          <cell r="CZ243">
            <v>4.8830067174169</v>
          </cell>
          <cell r="DA243">
            <v>4.88921313664749</v>
          </cell>
        </row>
        <row r="244">
          <cell r="A244">
            <v>5740.09020324852</v>
          </cell>
          <cell r="B244">
            <v>5350.33157489046</v>
          </cell>
          <cell r="C244">
            <v>5865.97322953226</v>
          </cell>
          <cell r="D244">
            <v>5015.1654042258</v>
          </cell>
          <cell r="E244">
            <v>5389.47331979985</v>
          </cell>
          <cell r="F244">
            <v>5551.75826003795</v>
          </cell>
          <cell r="G244">
            <v>6219.31145800715</v>
          </cell>
          <cell r="H244">
            <v>7000.34626184695</v>
          </cell>
          <cell r="I244">
            <v>6389.11839439962</v>
          </cell>
          <cell r="J244">
            <v>6582.34382814435</v>
          </cell>
          <cell r="K244">
            <v>6523.65287391355</v>
          </cell>
          <cell r="L244">
            <v>7614.51852124577</v>
          </cell>
          <cell r="M244">
            <v>7608.9098943733</v>
          </cell>
          <cell r="N244">
            <v>7951.11882725639</v>
          </cell>
          <cell r="O244">
            <v>8729.49120787455</v>
          </cell>
        </row>
        <row r="244">
          <cell r="Z244">
            <v>6573.87274581158</v>
          </cell>
          <cell r="AA244">
            <v>6127.49933813275</v>
          </cell>
          <cell r="AB244">
            <v>7223.70003974322</v>
          </cell>
          <cell r="AC244">
            <v>6175.96588191616</v>
          </cell>
          <cell r="AD244">
            <v>6636.91038316204</v>
          </cell>
          <cell r="AE244">
            <v>5551.75826003795</v>
          </cell>
          <cell r="AF244">
            <v>6219.31145800715</v>
          </cell>
          <cell r="AG244">
            <v>7000.34626184695</v>
          </cell>
          <cell r="AH244">
            <v>6389.11839439962</v>
          </cell>
          <cell r="AI244">
            <v>6582.34382814435</v>
          </cell>
          <cell r="AJ244">
            <v>6523.65287391355</v>
          </cell>
          <cell r="AK244">
            <v>7614.51852124577</v>
          </cell>
          <cell r="AL244">
            <v>7608.9098943733</v>
          </cell>
          <cell r="AM244">
            <v>7951.11882725639</v>
          </cell>
          <cell r="AN244">
            <v>8729.49120787455</v>
          </cell>
        </row>
        <row r="244"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</row>
        <row r="244">
          <cell r="BX244">
            <v>3.68011749744794</v>
          </cell>
          <cell r="BY244">
            <v>3.46296306017</v>
          </cell>
          <cell r="BZ244">
            <v>4.0955997805717</v>
          </cell>
          <cell r="CA244">
            <v>3.46267527940927</v>
          </cell>
          <cell r="CB244">
            <v>3.66851482329169</v>
          </cell>
          <cell r="CC244">
            <v>3.06457430177254</v>
          </cell>
          <cell r="CD244">
            <v>3.48395503933706</v>
          </cell>
          <cell r="CE244">
            <v>3.98789036981373</v>
          </cell>
          <cell r="CF244">
            <v>3.58226212079804</v>
          </cell>
          <cell r="CG244">
            <v>3.62584978822142</v>
          </cell>
          <cell r="CH244">
            <v>3.6917944194244</v>
          </cell>
          <cell r="CI244">
            <v>4.2034566558497</v>
          </cell>
          <cell r="CJ244">
            <v>4.19511343755948</v>
          </cell>
          <cell r="CK244">
            <v>4.6164586570599</v>
          </cell>
          <cell r="CL244">
            <v>5.04282082625753</v>
          </cell>
          <cell r="CM244">
            <v>4.89403131149681</v>
          </cell>
          <cell r="CN244">
            <v>4.84777605993801</v>
          </cell>
          <cell r="CO244">
            <v>4.83224926099408</v>
          </cell>
          <cell r="CP244">
            <v>4.88652648766123</v>
          </cell>
          <cell r="CQ244">
            <v>4.95658788205103</v>
          </cell>
          <cell r="CR244">
            <v>4.96326572798255</v>
          </cell>
          <cell r="CS244">
            <v>4.89076617855393</v>
          </cell>
          <cell r="CT244">
            <v>4.80931747761938</v>
          </cell>
          <cell r="CU244">
            <v>4.88641907459291</v>
          </cell>
          <cell r="CV244">
            <v>4.97368058815555</v>
          </cell>
          <cell r="CW244">
            <v>4.84128300273896</v>
          </cell>
          <cell r="CX244">
            <v>4.96298553470834</v>
          </cell>
          <cell r="CY244">
            <v>4.96919303566258</v>
          </cell>
          <cell r="CZ244">
            <v>4.71874413185719</v>
          </cell>
          <cell r="DA244">
            <v>4.74266587930683</v>
          </cell>
        </row>
        <row r="245">
          <cell r="A245">
            <v>5934.14765410311</v>
          </cell>
          <cell r="B245">
            <v>5564.74790624935</v>
          </cell>
          <cell r="C245">
            <v>5375.96358203387</v>
          </cell>
          <cell r="D245">
            <v>4746.25867937974</v>
          </cell>
          <cell r="E245">
            <v>5127.24478058841</v>
          </cell>
          <cell r="F245">
            <v>6413.3294613966</v>
          </cell>
          <cell r="G245">
            <v>7750.74403268932</v>
          </cell>
          <cell r="H245">
            <v>6075.89478872711</v>
          </cell>
          <cell r="I245">
            <v>5922.10111009974</v>
          </cell>
          <cell r="J245">
            <v>6370.33104152491</v>
          </cell>
          <cell r="K245">
            <v>6625.18289530551</v>
          </cell>
          <cell r="L245">
            <v>7089.66409138215</v>
          </cell>
          <cell r="M245">
            <v>6572.47719696483</v>
          </cell>
          <cell r="N245">
            <v>6543.49807445774</v>
          </cell>
          <cell r="O245">
            <v>8206.84055411839</v>
          </cell>
        </row>
        <row r="245">
          <cell r="Z245">
            <v>6796.11820574751</v>
          </cell>
          <cell r="AA245">
            <v>6373.0609281195</v>
          </cell>
          <cell r="AB245">
            <v>6620.27370764063</v>
          </cell>
          <cell r="AC245">
            <v>5844.81852700186</v>
          </cell>
          <cell r="AD245">
            <v>6313.98693380382</v>
          </cell>
          <cell r="AE245">
            <v>6413.3294613966</v>
          </cell>
          <cell r="AF245">
            <v>7750.74403268932</v>
          </cell>
          <cell r="AG245">
            <v>6075.89478872711</v>
          </cell>
          <cell r="AH245">
            <v>5922.10111009974</v>
          </cell>
          <cell r="AI245">
            <v>6370.33104152491</v>
          </cell>
          <cell r="AJ245">
            <v>6625.18289530551</v>
          </cell>
          <cell r="AK245">
            <v>7089.66409138215</v>
          </cell>
          <cell r="AL245">
            <v>6572.47719696483</v>
          </cell>
          <cell r="AM245">
            <v>6543.49807445774</v>
          </cell>
          <cell r="AN245">
            <v>8206.84055411839</v>
          </cell>
        </row>
        <row r="245"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</row>
        <row r="245">
          <cell r="BX245">
            <v>3.92683555235276</v>
          </cell>
          <cell r="BY245">
            <v>3.54491012294729</v>
          </cell>
          <cell r="BZ245">
            <v>3.67797561601127</v>
          </cell>
          <cell r="CA245">
            <v>3.3070548553678</v>
          </cell>
          <cell r="CB245">
            <v>3.61228011195826</v>
          </cell>
          <cell r="CC245">
            <v>3.61774114227213</v>
          </cell>
          <cell r="CD245">
            <v>4.35399815757436</v>
          </cell>
          <cell r="CE245">
            <v>3.4997402641648</v>
          </cell>
          <cell r="CF245">
            <v>3.30532873440193</v>
          </cell>
          <cell r="CG245">
            <v>3.44833965730015</v>
          </cell>
          <cell r="CH245">
            <v>3.73643728990233</v>
          </cell>
          <cell r="CI245">
            <v>3.94806487391138</v>
          </cell>
          <cell r="CJ245">
            <v>3.7036457617789</v>
          </cell>
          <cell r="CK245">
            <v>3.72834755963709</v>
          </cell>
          <cell r="CL245">
            <v>4.62786337890995</v>
          </cell>
          <cell r="CM245">
            <v>4.74160470570227</v>
          </cell>
          <cell r="CN245">
            <v>4.92549607560732</v>
          </cell>
          <cell r="CO245">
            <v>4.93144546863174</v>
          </cell>
          <cell r="CP245">
            <v>4.84213360351405</v>
          </cell>
          <cell r="CQ245">
            <v>4.78882971503857</v>
          </cell>
          <cell r="CR245">
            <v>4.85683329919691</v>
          </cell>
          <cell r="CS245">
            <v>4.87710706103813</v>
          </cell>
          <cell r="CT245">
            <v>4.75643500257743</v>
          </cell>
          <cell r="CU245">
            <v>4.90872038818681</v>
          </cell>
          <cell r="CV245">
            <v>5.06126527317415</v>
          </cell>
          <cell r="CW245">
            <v>4.85788589670405</v>
          </cell>
          <cell r="CX245">
            <v>4.91981207426822</v>
          </cell>
          <cell r="CY245">
            <v>4.86190850832092</v>
          </cell>
          <cell r="CZ245">
            <v>4.80840149638859</v>
          </cell>
          <cell r="DA245">
            <v>4.85850441724006</v>
          </cell>
        </row>
        <row r="246">
          <cell r="A246">
            <v>5998.74396111454</v>
          </cell>
          <cell r="B246">
            <v>5703.58717263283</v>
          </cell>
          <cell r="C246">
            <v>5237.73426940793</v>
          </cell>
          <cell r="D246">
            <v>5434.20365553262</v>
          </cell>
          <cell r="E246">
            <v>4652.76755715803</v>
          </cell>
          <cell r="F246">
            <v>5100.43095787399</v>
          </cell>
          <cell r="G246">
            <v>5944.88585728441</v>
          </cell>
          <cell r="H246">
            <v>6263.99494627936</v>
          </cell>
          <cell r="I246">
            <v>7483.82684967958</v>
          </cell>
          <cell r="J246">
            <v>6194.32187438538</v>
          </cell>
          <cell r="K246">
            <v>7101.21333519706</v>
          </cell>
          <cell r="L246">
            <v>8330.95821897073</v>
          </cell>
          <cell r="M246">
            <v>5829.56491515599</v>
          </cell>
          <cell r="N246">
            <v>7642.53149104393</v>
          </cell>
          <cell r="O246">
            <v>8189.37249614886</v>
          </cell>
        </row>
        <row r="246">
          <cell r="Z246">
            <v>6870.09751393019</v>
          </cell>
          <cell r="AA246">
            <v>6532.06743098079</v>
          </cell>
          <cell r="AB246">
            <v>6450.05010585489</v>
          </cell>
          <cell r="AC246">
            <v>6691.99391582867</v>
          </cell>
          <cell r="AD246">
            <v>5729.68813058126</v>
          </cell>
          <cell r="AE246">
            <v>5100.43095787399</v>
          </cell>
          <cell r="AF246">
            <v>5944.88585728441</v>
          </cell>
          <cell r="AG246">
            <v>6263.99494627936</v>
          </cell>
          <cell r="AH246">
            <v>7483.82684967958</v>
          </cell>
          <cell r="AI246">
            <v>6194.32187438538</v>
          </cell>
          <cell r="AJ246">
            <v>7101.21333519706</v>
          </cell>
          <cell r="AK246">
            <v>8330.95821897073</v>
          </cell>
          <cell r="AL246">
            <v>5829.56491515599</v>
          </cell>
          <cell r="AM246">
            <v>7642.53149104393</v>
          </cell>
          <cell r="AN246">
            <v>8189.37249614886</v>
          </cell>
        </row>
        <row r="246"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</row>
        <row r="246">
          <cell r="BX246">
            <v>3.87449862112668</v>
          </cell>
          <cell r="BY246">
            <v>3.81586381453667</v>
          </cell>
          <cell r="BZ246">
            <v>3.66932848774698</v>
          </cell>
          <cell r="CA246">
            <v>3.73298209191497</v>
          </cell>
          <cell r="CB246">
            <v>3.20214884527235</v>
          </cell>
          <cell r="CC246">
            <v>2.89806088242908</v>
          </cell>
          <cell r="CD246">
            <v>3.40374639991785</v>
          </cell>
          <cell r="CE246">
            <v>3.65347895307229</v>
          </cell>
          <cell r="CF246">
            <v>4.12123102592314</v>
          </cell>
          <cell r="CG246">
            <v>3.50612027266163</v>
          </cell>
          <cell r="CH246">
            <v>3.8395653855202</v>
          </cell>
          <cell r="CI246">
            <v>4.63217435778456</v>
          </cell>
          <cell r="CJ246">
            <v>3.33149566989633</v>
          </cell>
          <cell r="CK246">
            <v>4.20543094820143</v>
          </cell>
          <cell r="CL246">
            <v>4.71275232147322</v>
          </cell>
          <cell r="CM246">
            <v>4.8579666197425</v>
          </cell>
          <cell r="CN246">
            <v>4.68991453133004</v>
          </cell>
          <cell r="CO246">
            <v>4.81596842911102</v>
          </cell>
          <cell r="CP246">
            <v>4.91141651766529</v>
          </cell>
          <cell r="CQ246">
            <v>4.90226296738168</v>
          </cell>
          <cell r="CR246">
            <v>4.82177014670502</v>
          </cell>
          <cell r="CS246">
            <v>4.78512691588923</v>
          </cell>
          <cell r="CT246">
            <v>4.69733922385809</v>
          </cell>
          <cell r="CU246">
            <v>4.97512395583522</v>
          </cell>
          <cell r="CV246">
            <v>4.84032022336948</v>
          </cell>
          <cell r="CW246">
            <v>5.06707844432346</v>
          </cell>
          <cell r="CX246">
            <v>4.92739290508693</v>
          </cell>
          <cell r="CY246">
            <v>4.79406618197759</v>
          </cell>
          <cell r="CZ246">
            <v>4.9789053010539</v>
          </cell>
          <cell r="DA246">
            <v>4.76083516494594</v>
          </cell>
        </row>
        <row r="247">
          <cell r="A247">
            <v>6039.47302233355</v>
          </cell>
          <cell r="B247">
            <v>6426.02672210962</v>
          </cell>
          <cell r="C247">
            <v>5683.50138261033</v>
          </cell>
          <cell r="D247">
            <v>4602.55173702439</v>
          </cell>
          <cell r="E247">
            <v>4869.93290609966</v>
          </cell>
          <cell r="F247">
            <v>6582.93941992057</v>
          </cell>
          <cell r="G247">
            <v>6836.72004926587</v>
          </cell>
          <cell r="H247">
            <v>6880.76029787256</v>
          </cell>
          <cell r="I247">
            <v>6167.77060520226</v>
          </cell>
          <cell r="J247">
            <v>6882.40980842977</v>
          </cell>
          <cell r="K247">
            <v>7596.69856515469</v>
          </cell>
          <cell r="L247">
            <v>9172.49533243008</v>
          </cell>
          <cell r="M247">
            <v>7723.53557997193</v>
          </cell>
          <cell r="N247">
            <v>6706.22063786608</v>
          </cell>
          <cell r="O247">
            <v>7780.00961127836</v>
          </cell>
        </row>
        <row r="247">
          <cell r="Z247">
            <v>6916.74271566563</v>
          </cell>
          <cell r="AA247">
            <v>7359.44565965637</v>
          </cell>
          <cell r="AB247">
            <v>6998.99361230406</v>
          </cell>
          <cell r="AC247">
            <v>5667.8494539114</v>
          </cell>
          <cell r="AD247">
            <v>5997.11815086889</v>
          </cell>
          <cell r="AE247">
            <v>6582.93941992057</v>
          </cell>
          <cell r="AF247">
            <v>6836.72004926587</v>
          </cell>
          <cell r="AG247">
            <v>6880.76029787256</v>
          </cell>
          <cell r="AH247">
            <v>6167.77060520226</v>
          </cell>
          <cell r="AI247">
            <v>6882.40980842977</v>
          </cell>
          <cell r="AJ247">
            <v>7596.69856515469</v>
          </cell>
          <cell r="AK247">
            <v>9172.49533243008</v>
          </cell>
          <cell r="AL247">
            <v>7723.53557997193</v>
          </cell>
          <cell r="AM247">
            <v>6706.22063786608</v>
          </cell>
          <cell r="AN247">
            <v>7780.00961127836</v>
          </cell>
        </row>
        <row r="247"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7">
          <cell r="BX247">
            <v>4.07738790433164</v>
          </cell>
          <cell r="BY247">
            <v>4.10843753093424</v>
          </cell>
          <cell r="BZ247">
            <v>3.99046696783</v>
          </cell>
          <cell r="CA247">
            <v>3.3301553992115</v>
          </cell>
          <cell r="CB247">
            <v>3.44816797934694</v>
          </cell>
          <cell r="CC247">
            <v>3.72036729810567</v>
          </cell>
          <cell r="CD247">
            <v>3.94933889020707</v>
          </cell>
          <cell r="CE247">
            <v>3.87862374399181</v>
          </cell>
          <cell r="CF247">
            <v>3.49763119969278</v>
          </cell>
          <cell r="CG247">
            <v>3.80488484164387</v>
          </cell>
          <cell r="CH247">
            <v>4.23992859915384</v>
          </cell>
          <cell r="CI247">
            <v>5.14348776453878</v>
          </cell>
          <cell r="CJ247">
            <v>4.38216162154776</v>
          </cell>
          <cell r="CK247">
            <v>3.77142010784445</v>
          </cell>
          <cell r="CL247">
            <v>4.40140210882276</v>
          </cell>
          <cell r="CM247">
            <v>4.64757842215303</v>
          </cell>
          <cell r="CN247">
            <v>4.90767224015487</v>
          </cell>
          <cell r="CO247">
            <v>4.80528347178477</v>
          </cell>
          <cell r="CP247">
            <v>4.66295196672418</v>
          </cell>
          <cell r="CQ247">
            <v>4.76498267651794</v>
          </cell>
          <cell r="CR247">
            <v>4.84776072371109</v>
          </cell>
          <cell r="CS247">
            <v>4.74275325104356</v>
          </cell>
          <cell r="CT247">
            <v>4.8603317363704</v>
          </cell>
          <cell r="CU247">
            <v>4.83127027788769</v>
          </cell>
          <cell r="CV247">
            <v>4.95571300266284</v>
          </cell>
          <cell r="CW247">
            <v>4.90877907363802</v>
          </cell>
          <cell r="CX247">
            <v>4.88581393576855</v>
          </cell>
          <cell r="CY247">
            <v>4.82875194468618</v>
          </cell>
          <cell r="CZ247">
            <v>4.87169466716652</v>
          </cell>
          <cell r="DA247">
            <v>4.84279652220217</v>
          </cell>
        </row>
        <row r="248">
          <cell r="A248">
            <v>7140.5981494147</v>
          </cell>
          <cell r="B248">
            <v>5350.87907101194</v>
          </cell>
          <cell r="C248">
            <v>5012.9084176679</v>
          </cell>
          <cell r="D248">
            <v>5145.70020686327</v>
          </cell>
          <cell r="E248">
            <v>4920.2145529984</v>
          </cell>
          <cell r="F248">
            <v>5658.55157458865</v>
          </cell>
          <cell r="G248">
            <v>6695.97181355675</v>
          </cell>
          <cell r="H248">
            <v>6033.7861975927</v>
          </cell>
          <cell r="I248">
            <v>6277.87246642487</v>
          </cell>
          <cell r="J248">
            <v>6906.67053243868</v>
          </cell>
          <cell r="K248">
            <v>7442.2849163857</v>
          </cell>
          <cell r="L248">
            <v>7367.58536792655</v>
          </cell>
          <cell r="M248">
            <v>6430.54058325078</v>
          </cell>
          <cell r="N248">
            <v>6646.86649905188</v>
          </cell>
          <cell r="O248">
            <v>7872.17543840839</v>
          </cell>
        </row>
        <row r="248">
          <cell r="Z248">
            <v>8177.81287420608</v>
          </cell>
          <cell r="AA248">
            <v>6128.12636135085</v>
          </cell>
          <cell r="AB248">
            <v>6173.18649761792</v>
          </cell>
          <cell r="AC248">
            <v>6336.71401732409</v>
          </cell>
          <cell r="AD248">
            <v>6059.0378904395</v>
          </cell>
          <cell r="AE248">
            <v>5658.55157458865</v>
          </cell>
          <cell r="AF248">
            <v>6695.97181355675</v>
          </cell>
          <cell r="AG248">
            <v>6033.7861975927</v>
          </cell>
          <cell r="AH248">
            <v>6277.87246642487</v>
          </cell>
          <cell r="AI248">
            <v>6906.67053243868</v>
          </cell>
          <cell r="AJ248">
            <v>7442.2849163857</v>
          </cell>
          <cell r="AK248">
            <v>7367.58536792655</v>
          </cell>
          <cell r="AL248">
            <v>6430.54058325078</v>
          </cell>
          <cell r="AM248">
            <v>6646.86649905188</v>
          </cell>
          <cell r="AN248">
            <v>7872.17543840839</v>
          </cell>
        </row>
        <row r="248"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</row>
        <row r="248">
          <cell r="BX248">
            <v>4.53630851100686</v>
          </cell>
          <cell r="BY248">
            <v>3.44213847316009</v>
          </cell>
          <cell r="BZ248">
            <v>3.50470495125065</v>
          </cell>
          <cell r="CA248">
            <v>3.5216661624731</v>
          </cell>
          <cell r="CB248">
            <v>3.29450204497745</v>
          </cell>
          <cell r="CC248">
            <v>3.15559326651881</v>
          </cell>
          <cell r="CD248">
            <v>3.7817755655836</v>
          </cell>
          <cell r="CE248">
            <v>3.39212412659274</v>
          </cell>
          <cell r="CF248">
            <v>3.56582842614022</v>
          </cell>
          <cell r="CG248">
            <v>3.79914887424275</v>
          </cell>
          <cell r="CH248">
            <v>4.12922119464679</v>
          </cell>
          <cell r="CI248">
            <v>4.31493040490211</v>
          </cell>
          <cell r="CJ248">
            <v>3.63752971052071</v>
          </cell>
          <cell r="CK248">
            <v>3.79892611259312</v>
          </cell>
          <cell r="CL248">
            <v>4.37415437983941</v>
          </cell>
          <cell r="CM248">
            <v>4.93903065108636</v>
          </cell>
          <cell r="CN248">
            <v>4.87760368221286</v>
          </cell>
          <cell r="CO248">
            <v>4.82575279652737</v>
          </cell>
          <cell r="CP248">
            <v>4.92972914537821</v>
          </cell>
          <cell r="CQ248">
            <v>5.03872924733211</v>
          </cell>
          <cell r="CR248">
            <v>4.91282612076706</v>
          </cell>
          <cell r="CS248">
            <v>4.85092992383562</v>
          </cell>
          <cell r="CT248">
            <v>4.87332434556272</v>
          </cell>
          <cell r="CU248">
            <v>4.82346555623888</v>
          </cell>
          <cell r="CV248">
            <v>4.98069058274312</v>
          </cell>
          <cell r="CW248">
            <v>4.93793398986757</v>
          </cell>
          <cell r="CX248">
            <v>4.67798168161591</v>
          </cell>
          <cell r="CY248">
            <v>4.84337470982321</v>
          </cell>
          <cell r="CZ248">
            <v>4.79361603999635</v>
          </cell>
          <cell r="DA248">
            <v>4.93069107031306</v>
          </cell>
        </row>
        <row r="249">
          <cell r="A249">
            <v>5642.22555441737</v>
          </cell>
          <cell r="B249">
            <v>6292.5622669416</v>
          </cell>
          <cell r="C249">
            <v>5662.38196312718</v>
          </cell>
          <cell r="D249">
            <v>4993.47814593227</v>
          </cell>
          <cell r="E249">
            <v>5361.93889491515</v>
          </cell>
          <cell r="F249">
            <v>6809.85244514386</v>
          </cell>
          <cell r="G249">
            <v>6313.5079369495</v>
          </cell>
          <cell r="H249">
            <v>6901.94770345469</v>
          </cell>
          <cell r="I249">
            <v>5823.28332677287</v>
          </cell>
          <cell r="J249">
            <v>5801.23103925195</v>
          </cell>
          <cell r="K249">
            <v>6298.9967436944</v>
          </cell>
          <cell r="L249">
            <v>7533.50552467222</v>
          </cell>
          <cell r="M249">
            <v>7689.83405916247</v>
          </cell>
          <cell r="N249">
            <v>7407.12191719507</v>
          </cell>
          <cell r="O249">
            <v>6803.2421668662</v>
          </cell>
        </row>
        <row r="249">
          <cell r="Z249">
            <v>6461.79266954982</v>
          </cell>
          <cell r="AA249">
            <v>7206.59469158847</v>
          </cell>
          <cell r="AB249">
            <v>6972.98593286364</v>
          </cell>
          <cell r="AC249">
            <v>6149.25893279334</v>
          </cell>
          <cell r="AD249">
            <v>6603.00289358597</v>
          </cell>
          <cell r="AE249">
            <v>6809.85244514386</v>
          </cell>
          <cell r="AF249">
            <v>6313.5079369495</v>
          </cell>
          <cell r="AG249">
            <v>6901.94770345469</v>
          </cell>
          <cell r="AH249">
            <v>5823.28332677287</v>
          </cell>
          <cell r="AI249">
            <v>5801.23103925195</v>
          </cell>
          <cell r="AJ249">
            <v>6298.9967436944</v>
          </cell>
          <cell r="AK249">
            <v>7533.50552467222</v>
          </cell>
          <cell r="AL249">
            <v>7689.83405916247</v>
          </cell>
          <cell r="AM249">
            <v>7407.12191719507</v>
          </cell>
          <cell r="AN249">
            <v>6803.2421668662</v>
          </cell>
        </row>
        <row r="249"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</row>
        <row r="249">
          <cell r="BX249">
            <v>3.71550242524038</v>
          </cell>
          <cell r="BY249">
            <v>4.00320651891761</v>
          </cell>
          <cell r="BZ249">
            <v>4.0861385490213</v>
          </cell>
          <cell r="CA249">
            <v>3.43372281658831</v>
          </cell>
          <cell r="CB249">
            <v>3.78255879698788</v>
          </cell>
          <cell r="CC249">
            <v>3.86590248041142</v>
          </cell>
          <cell r="CD249">
            <v>3.56218402614329</v>
          </cell>
          <cell r="CE249">
            <v>3.73971730711033</v>
          </cell>
          <cell r="CF249">
            <v>3.27318062414173</v>
          </cell>
          <cell r="CG249">
            <v>3.26431933192249</v>
          </cell>
          <cell r="CH249">
            <v>3.49583854942524</v>
          </cell>
          <cell r="CI249">
            <v>4.19186535523443</v>
          </cell>
          <cell r="CJ249">
            <v>4.34763359170783</v>
          </cell>
          <cell r="CK249">
            <v>4.15901577690259</v>
          </cell>
          <cell r="CL249">
            <v>3.78911002531628</v>
          </cell>
          <cell r="CM249">
            <v>4.76477728560898</v>
          </cell>
          <cell r="CN249">
            <v>4.93207006736847</v>
          </cell>
          <cell r="CO249">
            <v>4.67533609537475</v>
          </cell>
          <cell r="CP249">
            <v>4.9064195473175</v>
          </cell>
          <cell r="CQ249">
            <v>4.78258762320962</v>
          </cell>
          <cell r="CR249">
            <v>4.82607362219597</v>
          </cell>
          <cell r="CS249">
            <v>4.85580809191578</v>
          </cell>
          <cell r="CT249">
            <v>5.05638373439003</v>
          </cell>
          <cell r="CU249">
            <v>4.87421952140253</v>
          </cell>
          <cell r="CV249">
            <v>4.86894266555195</v>
          </cell>
          <cell r="CW249">
            <v>4.93659105853945</v>
          </cell>
          <cell r="CX249">
            <v>4.92376052530229</v>
          </cell>
          <cell r="CY249">
            <v>4.84586340450494</v>
          </cell>
          <cell r="CZ249">
            <v>4.87939594202682</v>
          </cell>
          <cell r="DA249">
            <v>4.91910224583517</v>
          </cell>
        </row>
        <row r="250">
          <cell r="A250">
            <v>6740.98458925875</v>
          </cell>
          <cell r="B250">
            <v>5413.59252072351</v>
          </cell>
          <cell r="C250">
            <v>4864.96832520002</v>
          </cell>
          <cell r="D250">
            <v>4876.71963702504</v>
          </cell>
          <cell r="E250">
            <v>5143.12436335137</v>
          </cell>
          <cell r="F250">
            <v>6006.67010471683</v>
          </cell>
          <cell r="G250">
            <v>5938.94421133537</v>
          </cell>
          <cell r="H250">
            <v>6525.16098982634</v>
          </cell>
          <cell r="I250">
            <v>6831.04201699398</v>
          </cell>
          <cell r="J250">
            <v>6784.77669395227</v>
          </cell>
          <cell r="K250">
            <v>6450.2693565209</v>
          </cell>
          <cell r="L250">
            <v>6494.26979308032</v>
          </cell>
          <cell r="M250">
            <v>7508.1896872349</v>
          </cell>
          <cell r="N250">
            <v>6460.15882241369</v>
          </cell>
          <cell r="O250">
            <v>7305.62372404678</v>
          </cell>
        </row>
        <row r="250">
          <cell r="Z250">
            <v>7720.15304675611</v>
          </cell>
          <cell r="AA250">
            <v>6199.94931591372</v>
          </cell>
          <cell r="AB250">
            <v>5991.00447768309</v>
          </cell>
          <cell r="AC250">
            <v>6005.47572539865</v>
          </cell>
          <cell r="AD250">
            <v>6333.54197405843</v>
          </cell>
          <cell r="AE250">
            <v>6006.67010471683</v>
          </cell>
          <cell r="AF250">
            <v>5938.94421133537</v>
          </cell>
          <cell r="AG250">
            <v>6525.16098982634</v>
          </cell>
          <cell r="AH250">
            <v>6831.04201699398</v>
          </cell>
          <cell r="AI250">
            <v>6784.77669395227</v>
          </cell>
          <cell r="AJ250">
            <v>6450.2693565209</v>
          </cell>
          <cell r="AK250">
            <v>6494.26979308032</v>
          </cell>
          <cell r="AL250">
            <v>7508.1896872349</v>
          </cell>
          <cell r="AM250">
            <v>6460.15882241369</v>
          </cell>
          <cell r="AN250">
            <v>7305.62372404678</v>
          </cell>
        </row>
        <row r="250"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0">
          <cell r="BX250">
            <v>4.23632777454005</v>
          </cell>
          <cell r="BY250">
            <v>3.49646779905431</v>
          </cell>
          <cell r="BZ250">
            <v>3.395233364665</v>
          </cell>
          <cell r="CA250">
            <v>3.37698874094812</v>
          </cell>
          <cell r="CB250">
            <v>3.56791777795978</v>
          </cell>
          <cell r="CC250">
            <v>3.33596516510978</v>
          </cell>
          <cell r="CD250">
            <v>3.3573492493395</v>
          </cell>
          <cell r="CE250">
            <v>3.73575843104275</v>
          </cell>
          <cell r="CF250">
            <v>3.92240867944555</v>
          </cell>
          <cell r="CG250">
            <v>3.7616007132306</v>
          </cell>
          <cell r="CH250">
            <v>3.60742324802865</v>
          </cell>
          <cell r="CI250">
            <v>3.67894608061875</v>
          </cell>
          <cell r="CJ250">
            <v>4.27145141508596</v>
          </cell>
          <cell r="CK250">
            <v>3.73521212664943</v>
          </cell>
          <cell r="CL250">
            <v>4.07063321897432</v>
          </cell>
          <cell r="CM250">
            <v>4.99279219252208</v>
          </cell>
          <cell r="CN250">
            <v>4.85809207622243</v>
          </cell>
          <cell r="CO250">
            <v>4.83433953865536</v>
          </cell>
          <cell r="CP250">
            <v>4.87219810722783</v>
          </cell>
          <cell r="CQ250">
            <v>4.86338836032911</v>
          </cell>
          <cell r="CR250">
            <v>4.93309420493909</v>
          </cell>
          <cell r="CS250">
            <v>4.84640674015575</v>
          </cell>
          <cell r="CT250">
            <v>4.78541472281293</v>
          </cell>
          <cell r="CU250">
            <v>4.77134973371723</v>
          </cell>
          <cell r="CV250">
            <v>4.94162743885035</v>
          </cell>
          <cell r="CW250">
            <v>4.89877944026681</v>
          </cell>
          <cell r="CX250">
            <v>4.8363089839168</v>
          </cell>
          <cell r="CY250">
            <v>4.81578290510398</v>
          </cell>
          <cell r="CZ250">
            <v>4.73843644397333</v>
          </cell>
          <cell r="DA250">
            <v>4.91702553053531</v>
          </cell>
        </row>
        <row r="251">
          <cell r="A251">
            <v>6705.96248324026</v>
          </cell>
          <cell r="B251">
            <v>4609.54864043575</v>
          </cell>
          <cell r="C251">
            <v>5408.7814665247</v>
          </cell>
          <cell r="D251">
            <v>4975.02192877138</v>
          </cell>
          <cell r="E251">
            <v>5094.03387313555</v>
          </cell>
          <cell r="F251">
            <v>5110.56536277966</v>
          </cell>
          <cell r="G251">
            <v>5478.0800291604</v>
          </cell>
          <cell r="H251">
            <v>6365.42191294575</v>
          </cell>
          <cell r="I251">
            <v>6846.90007419718</v>
          </cell>
          <cell r="J251">
            <v>6534.14630916068</v>
          </cell>
          <cell r="K251">
            <v>7154.34357021022</v>
          </cell>
          <cell r="L251">
            <v>6431.82088612095</v>
          </cell>
          <cell r="M251">
            <v>6684.95665364331</v>
          </cell>
          <cell r="N251">
            <v>7577.57543405984</v>
          </cell>
          <cell r="O251">
            <v>6987.63491390737</v>
          </cell>
        </row>
        <row r="251">
          <cell r="Z251">
            <v>7680.0437697058</v>
          </cell>
          <cell r="AA251">
            <v>5279.11323775088</v>
          </cell>
          <cell r="AB251">
            <v>6660.68755615722</v>
          </cell>
          <cell r="AC251">
            <v>6126.53087533011</v>
          </cell>
          <cell r="AD251">
            <v>6273.0890939911</v>
          </cell>
          <cell r="AE251">
            <v>5110.56536277966</v>
          </cell>
          <cell r="AF251">
            <v>5478.0800291604</v>
          </cell>
          <cell r="AG251">
            <v>6365.42191294575</v>
          </cell>
          <cell r="AH251">
            <v>6846.90007419718</v>
          </cell>
          <cell r="AI251">
            <v>6534.14630916068</v>
          </cell>
          <cell r="AJ251">
            <v>7154.34357021022</v>
          </cell>
          <cell r="AK251">
            <v>6431.82088612095</v>
          </cell>
          <cell r="AL251">
            <v>6684.95665364331</v>
          </cell>
          <cell r="AM251">
            <v>7577.57543405984</v>
          </cell>
          <cell r="AN251">
            <v>6987.63491390737</v>
          </cell>
        </row>
        <row r="251"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</row>
        <row r="251">
          <cell r="BX251">
            <v>4.39600986241158</v>
          </cell>
          <cell r="BY251">
            <v>3.04699670832884</v>
          </cell>
          <cell r="BZ251">
            <v>3.73614493484292</v>
          </cell>
          <cell r="CA251">
            <v>3.41517364139402</v>
          </cell>
          <cell r="CB251">
            <v>3.60730723697621</v>
          </cell>
          <cell r="CC251">
            <v>2.95119149353078</v>
          </cell>
          <cell r="CD251">
            <v>3.07429572572137</v>
          </cell>
          <cell r="CE251">
            <v>3.59589211834396</v>
          </cell>
          <cell r="CF251">
            <v>3.84668980162402</v>
          </cell>
          <cell r="CG251">
            <v>3.6433727054731</v>
          </cell>
          <cell r="CH251">
            <v>3.95319839557556</v>
          </cell>
          <cell r="CI251">
            <v>3.67697096769933</v>
          </cell>
          <cell r="CJ251">
            <v>3.79964469161677</v>
          </cell>
          <cell r="CK251">
            <v>4.20982841555527</v>
          </cell>
          <cell r="CL251">
            <v>3.94199205598761</v>
          </cell>
          <cell r="CM251">
            <v>4.78643507771165</v>
          </cell>
          <cell r="CN251">
            <v>4.74674747744512</v>
          </cell>
          <cell r="CO251">
            <v>4.88430170033867</v>
          </cell>
          <cell r="CP251">
            <v>4.91483533760919</v>
          </cell>
          <cell r="CQ251">
            <v>4.76436974561551</v>
          </cell>
          <cell r="CR251">
            <v>4.74437154275306</v>
          </cell>
          <cell r="CS251">
            <v>4.88191110259382</v>
          </cell>
          <cell r="CT251">
            <v>4.84984296422492</v>
          </cell>
          <cell r="CU251">
            <v>4.8765643469215</v>
          </cell>
          <cell r="CV251">
            <v>4.91351617229198</v>
          </cell>
          <cell r="CW251">
            <v>4.95824882206384</v>
          </cell>
          <cell r="CX251">
            <v>4.79237590942649</v>
          </cell>
          <cell r="CY251">
            <v>4.82017431167123</v>
          </cell>
          <cell r="CZ251">
            <v>4.93143154351614</v>
          </cell>
          <cell r="DA251">
            <v>4.85647991464193</v>
          </cell>
        </row>
        <row r="252">
          <cell r="A252">
            <v>6580.42616412369</v>
          </cell>
          <cell r="B252">
            <v>5880.46120379689</v>
          </cell>
          <cell r="C252">
            <v>4944.89681542681</v>
          </cell>
          <cell r="D252">
            <v>4874.43228950822</v>
          </cell>
          <cell r="E252">
            <v>4831.42767514224</v>
          </cell>
          <cell r="F252">
            <v>6310.63719706772</v>
          </cell>
          <cell r="G252">
            <v>6350.68227422935</v>
          </cell>
          <cell r="H252">
            <v>7026.01885468676</v>
          </cell>
          <cell r="I252">
            <v>6489.95634927995</v>
          </cell>
          <cell r="J252">
            <v>6636.61987237815</v>
          </cell>
          <cell r="K252">
            <v>6527.70961368431</v>
          </cell>
          <cell r="L252">
            <v>6164.91825203769</v>
          </cell>
          <cell r="M252">
            <v>6847.94514880797</v>
          </cell>
          <cell r="N252">
            <v>6755.82779484916</v>
          </cell>
          <cell r="O252">
            <v>6327.32927652848</v>
          </cell>
        </row>
        <row r="252">
          <cell r="Z252">
            <v>7536.27254701964</v>
          </cell>
          <cell r="AA252">
            <v>6734.63347641561</v>
          </cell>
          <cell r="AB252">
            <v>6089.43306155747</v>
          </cell>
          <cell r="AC252">
            <v>6002.65895285272</v>
          </cell>
          <cell r="AD252">
            <v>5949.70057368033</v>
          </cell>
          <cell r="AE252">
            <v>6310.63719706772</v>
          </cell>
          <cell r="AF252">
            <v>6350.68227422935</v>
          </cell>
          <cell r="AG252">
            <v>7026.01885468676</v>
          </cell>
          <cell r="AH252">
            <v>6489.95634927995</v>
          </cell>
          <cell r="AI252">
            <v>6636.61987237815</v>
          </cell>
          <cell r="AJ252">
            <v>6527.70961368431</v>
          </cell>
          <cell r="AK252">
            <v>6164.91825203769</v>
          </cell>
          <cell r="AL252">
            <v>6847.94514880797</v>
          </cell>
          <cell r="AM252">
            <v>6755.82779484916</v>
          </cell>
          <cell r="AN252">
            <v>6327.32927652848</v>
          </cell>
        </row>
        <row r="252"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</row>
        <row r="252">
          <cell r="BX252">
            <v>4.31847425070724</v>
          </cell>
          <cell r="BY252">
            <v>3.66485686810966</v>
          </cell>
          <cell r="BZ252">
            <v>3.46568769958179</v>
          </cell>
          <cell r="CA252">
            <v>3.46632604306341</v>
          </cell>
          <cell r="CB252">
            <v>3.35168274380103</v>
          </cell>
          <cell r="CC252">
            <v>3.61556412273236</v>
          </cell>
          <cell r="CD252">
            <v>3.52617081980714</v>
          </cell>
          <cell r="CE252">
            <v>3.99610239594093</v>
          </cell>
          <cell r="CF252">
            <v>3.50957522545074</v>
          </cell>
          <cell r="CG252">
            <v>3.74727030179748</v>
          </cell>
          <cell r="CH252">
            <v>3.57662666944778</v>
          </cell>
          <cell r="CI252">
            <v>3.52356255689538</v>
          </cell>
          <cell r="CJ252">
            <v>3.83750787477419</v>
          </cell>
          <cell r="CK252">
            <v>3.87395531388245</v>
          </cell>
          <cell r="CL252">
            <v>3.64619545835619</v>
          </cell>
          <cell r="CM252">
            <v>4.78116131947475</v>
          </cell>
          <cell r="CN252">
            <v>5.03458969458576</v>
          </cell>
          <cell r="CO252">
            <v>4.81387236733869</v>
          </cell>
          <cell r="CP252">
            <v>4.7444010639535</v>
          </cell>
          <cell r="CQ252">
            <v>4.8633927381941</v>
          </cell>
          <cell r="CR252">
            <v>4.78194173616308</v>
          </cell>
          <cell r="CS252">
            <v>4.93428435761039</v>
          </cell>
          <cell r="CT252">
            <v>4.81703540547957</v>
          </cell>
          <cell r="CU252">
            <v>5.06634027897516</v>
          </cell>
          <cell r="CV252">
            <v>4.85220406693763</v>
          </cell>
          <cell r="CW252">
            <v>5.00028031459696</v>
          </cell>
          <cell r="CX252">
            <v>4.79349712660304</v>
          </cell>
          <cell r="CY252">
            <v>4.88897851694493</v>
          </cell>
          <cell r="CZ252">
            <v>4.7778344731634</v>
          </cell>
          <cell r="DA252">
            <v>4.75431141879402</v>
          </cell>
        </row>
        <row r="253">
          <cell r="A253">
            <v>5677.94959497081</v>
          </cell>
          <cell r="B253">
            <v>5015.38176906358</v>
          </cell>
          <cell r="C253">
            <v>4926.52589472421</v>
          </cell>
          <cell r="D253">
            <v>5047.34708547073</v>
          </cell>
          <cell r="E253">
            <v>5163.33824644243</v>
          </cell>
          <cell r="F253">
            <v>6835.26188353964</v>
          </cell>
          <cell r="G253">
            <v>7101.33333149742</v>
          </cell>
          <cell r="H253">
            <v>7766.99387537327</v>
          </cell>
          <cell r="I253">
            <v>6024.22366249058</v>
          </cell>
          <cell r="J253">
            <v>6744.58054547301</v>
          </cell>
          <cell r="K253">
            <v>7441.25572210955</v>
          </cell>
          <cell r="L253">
            <v>6860.84002915779</v>
          </cell>
          <cell r="M253">
            <v>7233.11565955798</v>
          </cell>
          <cell r="N253">
            <v>8525.77011111683</v>
          </cell>
          <cell r="O253">
            <v>8620.02281358846</v>
          </cell>
        </row>
        <row r="253">
          <cell r="Z253">
            <v>6502.70584133789</v>
          </cell>
          <cell r="AA253">
            <v>5743.89606331068</v>
          </cell>
          <cell r="AB253">
            <v>6066.81004310567</v>
          </cell>
          <cell r="AC253">
            <v>6215.5962728149</v>
          </cell>
          <cell r="AD253">
            <v>6358.4345234061</v>
          </cell>
          <cell r="AE253">
            <v>6835.26188353964</v>
          </cell>
          <cell r="AF253">
            <v>7101.33333149742</v>
          </cell>
          <cell r="AG253">
            <v>7766.99387537327</v>
          </cell>
          <cell r="AH253">
            <v>6024.22366249058</v>
          </cell>
          <cell r="AI253">
            <v>6744.58054547301</v>
          </cell>
          <cell r="AJ253">
            <v>7441.25572210955</v>
          </cell>
          <cell r="AK253">
            <v>6860.84002915779</v>
          </cell>
          <cell r="AL253">
            <v>7233.11565955798</v>
          </cell>
          <cell r="AM253">
            <v>8525.77011111683</v>
          </cell>
          <cell r="AN253">
            <v>8620.02281358846</v>
          </cell>
        </row>
        <row r="253"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</row>
        <row r="253">
          <cell r="BX253">
            <v>3.65086435404356</v>
          </cell>
          <cell r="BY253">
            <v>3.14496899180247</v>
          </cell>
          <cell r="BZ253">
            <v>3.31738871703145</v>
          </cell>
          <cell r="CA253">
            <v>3.48108813889622</v>
          </cell>
          <cell r="CB253">
            <v>3.66390751417617</v>
          </cell>
          <cell r="CC253">
            <v>3.78744829074838</v>
          </cell>
          <cell r="CD253">
            <v>4.08571620629687</v>
          </cell>
          <cell r="CE253">
            <v>4.36670416262056</v>
          </cell>
          <cell r="CF253">
            <v>3.44776442275386</v>
          </cell>
          <cell r="CG253">
            <v>3.77158472715253</v>
          </cell>
          <cell r="CH253">
            <v>4.2570117850589</v>
          </cell>
          <cell r="CI253">
            <v>3.86279065538795</v>
          </cell>
          <cell r="CJ253">
            <v>4.11349603261415</v>
          </cell>
          <cell r="CK253">
            <v>4.75392745950642</v>
          </cell>
          <cell r="CL253">
            <v>4.90988303350942</v>
          </cell>
          <cell r="CM253">
            <v>4.87983959806386</v>
          </cell>
          <cell r="CN253">
            <v>5.00377001628172</v>
          </cell>
          <cell r="CO253">
            <v>5.010385817326</v>
          </cell>
          <cell r="CP253">
            <v>4.89187007193215</v>
          </cell>
          <cell r="CQ253">
            <v>4.75458741517769</v>
          </cell>
          <cell r="CR253">
            <v>4.94442258978264</v>
          </cell>
          <cell r="CS253">
            <v>4.76188427564846</v>
          </cell>
          <cell r="CT253">
            <v>4.87311127168849</v>
          </cell>
          <cell r="CU253">
            <v>4.78707949245701</v>
          </cell>
          <cell r="CV253">
            <v>4.89934714479034</v>
          </cell>
          <cell r="CW253">
            <v>4.78904053071591</v>
          </cell>
          <cell r="CX253">
            <v>4.866124953335</v>
          </cell>
          <cell r="CY253">
            <v>4.817497105758</v>
          </cell>
          <cell r="CZ253">
            <v>4.91346880573933</v>
          </cell>
          <cell r="DA253">
            <v>4.80999255948999</v>
          </cell>
        </row>
        <row r="254">
          <cell r="A254">
            <v>6579.47245745626</v>
          </cell>
          <cell r="B254">
            <v>6087.33818423598</v>
          </cell>
          <cell r="C254">
            <v>5124.84322094524</v>
          </cell>
          <cell r="D254">
            <v>5860.02120565434</v>
          </cell>
          <cell r="E254">
            <v>4445.0511412611</v>
          </cell>
          <cell r="F254">
            <v>5871.18806115053</v>
          </cell>
          <cell r="G254">
            <v>6482.15104206737</v>
          </cell>
          <cell r="H254">
            <v>5750.79072114669</v>
          </cell>
          <cell r="I254">
            <v>5467.7409232995</v>
          </cell>
          <cell r="J254">
            <v>6251.20398823349</v>
          </cell>
          <cell r="K254">
            <v>7990.28498636534</v>
          </cell>
          <cell r="L254">
            <v>7578.88249522749</v>
          </cell>
          <cell r="M254">
            <v>6903.24552839414</v>
          </cell>
          <cell r="N254">
            <v>7327.36752533778</v>
          </cell>
          <cell r="O254">
            <v>7823.0599755808</v>
          </cell>
        </row>
        <row r="254">
          <cell r="Z254">
            <v>7535.18030873652</v>
          </cell>
          <cell r="AA254">
            <v>6971.56057952536</v>
          </cell>
          <cell r="AB254">
            <v>6311.02951381383</v>
          </cell>
          <cell r="AC254">
            <v>7216.37037193856</v>
          </cell>
          <cell r="AD254">
            <v>5473.89407509261</v>
          </cell>
          <cell r="AE254">
            <v>5871.18806115053</v>
          </cell>
          <cell r="AF254">
            <v>6482.15104206737</v>
          </cell>
          <cell r="AG254">
            <v>5750.79072114669</v>
          </cell>
          <cell r="AH254">
            <v>5467.7409232995</v>
          </cell>
          <cell r="AI254">
            <v>6251.20398823349</v>
          </cell>
          <cell r="AJ254">
            <v>7990.28498636534</v>
          </cell>
          <cell r="AK254">
            <v>7578.88249522749</v>
          </cell>
          <cell r="AL254">
            <v>6903.24552839414</v>
          </cell>
          <cell r="AM254">
            <v>7327.36752533778</v>
          </cell>
          <cell r="AN254">
            <v>7823.0599755808</v>
          </cell>
        </row>
        <row r="254"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</row>
        <row r="254">
          <cell r="BX254">
            <v>4.27123318844325</v>
          </cell>
          <cell r="BY254">
            <v>3.94537889107125</v>
          </cell>
          <cell r="BZ254">
            <v>3.47115312943154</v>
          </cell>
          <cell r="CA254">
            <v>3.93781292144603</v>
          </cell>
          <cell r="CB254">
            <v>3.15419714271108</v>
          </cell>
          <cell r="CC254">
            <v>3.39248503767868</v>
          </cell>
          <cell r="CD254">
            <v>3.58290217163779</v>
          </cell>
          <cell r="CE254">
            <v>3.22652513833896</v>
          </cell>
          <cell r="CF254">
            <v>3.03474283802348</v>
          </cell>
          <cell r="CG254">
            <v>3.53843538021548</v>
          </cell>
          <cell r="CH254">
            <v>4.43860107657738</v>
          </cell>
          <cell r="CI254">
            <v>4.25103364737697</v>
          </cell>
          <cell r="CJ254">
            <v>3.93543562427802</v>
          </cell>
          <cell r="CK254">
            <v>4.05613182991866</v>
          </cell>
          <cell r="CL254">
            <v>4.23337888616868</v>
          </cell>
          <cell r="CM254">
            <v>4.83334173110345</v>
          </cell>
          <cell r="CN254">
            <v>4.84114872072941</v>
          </cell>
          <cell r="CO254">
            <v>4.98119534746646</v>
          </cell>
          <cell r="CP254">
            <v>5.02077628514621</v>
          </cell>
          <cell r="CQ254">
            <v>4.75460771480402</v>
          </cell>
          <cell r="CR254">
            <v>4.74149379119581</v>
          </cell>
          <cell r="CS254">
            <v>4.9566851319734</v>
          </cell>
          <cell r="CT254">
            <v>4.88314528519413</v>
          </cell>
          <cell r="CU254">
            <v>4.93620478510966</v>
          </cell>
          <cell r="CV254">
            <v>4.84015798759335</v>
          </cell>
          <cell r="CW254">
            <v>4.93200253092965</v>
          </cell>
          <cell r="CX254">
            <v>4.88447360174916</v>
          </cell>
          <cell r="CY254">
            <v>4.80582157944075</v>
          </cell>
          <cell r="CZ254">
            <v>4.94929168065919</v>
          </cell>
          <cell r="DA254">
            <v>5.06286859865406</v>
          </cell>
        </row>
        <row r="255">
          <cell r="A255">
            <v>6691.2099579823</v>
          </cell>
          <cell r="B255">
            <v>4572.98444434545</v>
          </cell>
          <cell r="C255">
            <v>5445.34441262514</v>
          </cell>
          <cell r="D255">
            <v>6434.03781417569</v>
          </cell>
          <cell r="E255">
            <v>5622.34364846744</v>
          </cell>
          <cell r="F255">
            <v>5031.66163386619</v>
          </cell>
          <cell r="G255">
            <v>5568.5027948339</v>
          </cell>
          <cell r="H255">
            <v>7511.46064393087</v>
          </cell>
          <cell r="I255">
            <v>7667.14983320493</v>
          </cell>
          <cell r="J255">
            <v>6018.03054319364</v>
          </cell>
          <cell r="K255">
            <v>7059.6482251296</v>
          </cell>
          <cell r="L255">
            <v>6162.26405407385</v>
          </cell>
          <cell r="M255">
            <v>6550.30028650443</v>
          </cell>
          <cell r="N255">
            <v>7660.85203347508</v>
          </cell>
          <cell r="O255">
            <v>8696.7898174122</v>
          </cell>
        </row>
        <row r="255">
          <cell r="Z255">
            <v>7663.14835163897</v>
          </cell>
          <cell r="AA255">
            <v>5237.23787279329</v>
          </cell>
          <cell r="AB255">
            <v>6705.71329099507</v>
          </cell>
          <cell r="AC255">
            <v>7923.24775366838</v>
          </cell>
          <cell r="AD255">
            <v>6923.68042738626</v>
          </cell>
          <cell r="AE255">
            <v>5031.66163386619</v>
          </cell>
          <cell r="AF255">
            <v>5568.5027948339</v>
          </cell>
          <cell r="AG255">
            <v>7511.46064393087</v>
          </cell>
          <cell r="AH255">
            <v>7667.14983320493</v>
          </cell>
          <cell r="AI255">
            <v>6018.03054319364</v>
          </cell>
          <cell r="AJ255">
            <v>7059.6482251296</v>
          </cell>
          <cell r="AK255">
            <v>6162.26405407385</v>
          </cell>
          <cell r="AL255">
            <v>6550.30028650443</v>
          </cell>
          <cell r="AM255">
            <v>7660.85203347508</v>
          </cell>
          <cell r="AN255">
            <v>8696.7898174122</v>
          </cell>
        </row>
        <row r="255"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</row>
        <row r="255">
          <cell r="BX255">
            <v>4.27153923842491</v>
          </cell>
          <cell r="BY255">
            <v>3.03023909085426</v>
          </cell>
          <cell r="BZ255">
            <v>3.71042345996718</v>
          </cell>
          <cell r="CA255">
            <v>4.48337648072309</v>
          </cell>
          <cell r="CB255">
            <v>3.86216485665088</v>
          </cell>
          <cell r="CC255">
            <v>2.87563150364455</v>
          </cell>
          <cell r="CD255">
            <v>3.15837476187465</v>
          </cell>
          <cell r="CE255">
            <v>4.23615798175406</v>
          </cell>
          <cell r="CF255">
            <v>4.2496805381494</v>
          </cell>
          <cell r="CG255">
            <v>3.38560459826562</v>
          </cell>
          <cell r="CH255">
            <v>4.05298578758985</v>
          </cell>
          <cell r="CI255">
            <v>3.46474364262277</v>
          </cell>
          <cell r="CJ255">
            <v>3.74764717614232</v>
          </cell>
          <cell r="CK255">
            <v>4.15063128102703</v>
          </cell>
          <cell r="CL255">
            <v>4.81072856814711</v>
          </cell>
          <cell r="CM255">
            <v>4.91507295588683</v>
          </cell>
          <cell r="CN255">
            <v>4.73513689235571</v>
          </cell>
          <cell r="CO255">
            <v>4.95140714633296</v>
          </cell>
          <cell r="CP255">
            <v>4.84178123019039</v>
          </cell>
          <cell r="CQ255">
            <v>4.91149088046446</v>
          </cell>
          <cell r="CR255">
            <v>4.79385982588101</v>
          </cell>
          <cell r="CS255">
            <v>4.83038688910544</v>
          </cell>
          <cell r="CT255">
            <v>4.85802095167054</v>
          </cell>
          <cell r="CU255">
            <v>4.94293389006918</v>
          </cell>
          <cell r="CV255">
            <v>4.86995880183576</v>
          </cell>
          <cell r="CW255">
            <v>4.77216131521598</v>
          </cell>
          <cell r="CX255">
            <v>4.87277471526307</v>
          </cell>
          <cell r="CY255">
            <v>4.78861198472714</v>
          </cell>
          <cell r="CZ255">
            <v>5.05673337067838</v>
          </cell>
          <cell r="DA255">
            <v>4.95285092061321</v>
          </cell>
        </row>
        <row r="256">
          <cell r="A256">
            <v>6290.49865162205</v>
          </cell>
          <cell r="B256">
            <v>5377.75350347723</v>
          </cell>
          <cell r="C256">
            <v>4798.09739632209</v>
          </cell>
          <cell r="D256">
            <v>5230.87136079845</v>
          </cell>
          <cell r="E256">
            <v>4831.83790267066</v>
          </cell>
          <cell r="F256">
            <v>6555.24509496048</v>
          </cell>
          <cell r="G256">
            <v>6283.18069789061</v>
          </cell>
          <cell r="H256">
            <v>6473.20498300288</v>
          </cell>
          <cell r="I256">
            <v>6692.431338513</v>
          </cell>
          <cell r="J256">
            <v>6786.38948450023</v>
          </cell>
          <cell r="K256">
            <v>6634.67320799523</v>
          </cell>
          <cell r="L256">
            <v>7082.84369891843</v>
          </cell>
          <cell r="M256">
            <v>7566.85492215776</v>
          </cell>
          <cell r="N256">
            <v>7625.99054617504</v>
          </cell>
          <cell r="O256">
            <v>8412.76700720758</v>
          </cell>
        </row>
        <row r="256">
          <cell r="Z256">
            <v>7204.23132376206</v>
          </cell>
          <cell r="AA256">
            <v>6158.90446637832</v>
          </cell>
          <cell r="AB256">
            <v>5908.65573303468</v>
          </cell>
          <cell r="AC256">
            <v>6441.59872170171</v>
          </cell>
          <cell r="AD256">
            <v>5950.20575167848</v>
          </cell>
          <cell r="AE256">
            <v>6555.24509496048</v>
          </cell>
          <cell r="AF256">
            <v>6283.18069789061</v>
          </cell>
          <cell r="AG256">
            <v>6473.20498300288</v>
          </cell>
          <cell r="AH256">
            <v>6692.431338513</v>
          </cell>
          <cell r="AI256">
            <v>6786.38948450023</v>
          </cell>
          <cell r="AJ256">
            <v>6634.67320799523</v>
          </cell>
          <cell r="AK256">
            <v>7082.84369891843</v>
          </cell>
          <cell r="AL256">
            <v>7566.85492215776</v>
          </cell>
          <cell r="AM256">
            <v>7625.99054617504</v>
          </cell>
          <cell r="AN256">
            <v>8412.76700720758</v>
          </cell>
        </row>
        <row r="256"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6">
          <cell r="BX256">
            <v>4.03294817585442</v>
          </cell>
          <cell r="BY256">
            <v>3.40207752521928</v>
          </cell>
          <cell r="BZ256">
            <v>3.29158034816469</v>
          </cell>
          <cell r="CA256">
            <v>3.71313266400311</v>
          </cell>
          <cell r="CB256">
            <v>3.32503855353021</v>
          </cell>
          <cell r="CC256">
            <v>3.61179978803426</v>
          </cell>
          <cell r="CD256">
            <v>3.60960643728304</v>
          </cell>
          <cell r="CE256">
            <v>3.74577240376101</v>
          </cell>
          <cell r="CF256">
            <v>3.80595453321436</v>
          </cell>
          <cell r="CG256">
            <v>3.87033040204108</v>
          </cell>
          <cell r="CH256">
            <v>3.6849086030693</v>
          </cell>
          <cell r="CI256">
            <v>4.03061356121102</v>
          </cell>
          <cell r="CJ256">
            <v>4.21134113917872</v>
          </cell>
          <cell r="CK256">
            <v>4.32483552201358</v>
          </cell>
          <cell r="CL256">
            <v>4.74404092242693</v>
          </cell>
          <cell r="CM256">
            <v>4.89409216395892</v>
          </cell>
          <cell r="CN256">
            <v>4.95982550124348</v>
          </cell>
          <cell r="CO256">
            <v>4.91803212634662</v>
          </cell>
          <cell r="CP256">
            <v>4.75291816179513</v>
          </cell>
          <cell r="CQ256">
            <v>4.90278031481306</v>
          </cell>
          <cell r="CR256">
            <v>4.97247263320928</v>
          </cell>
          <cell r="CS256">
            <v>4.76899462363774</v>
          </cell>
          <cell r="CT256">
            <v>4.73461979558706</v>
          </cell>
          <cell r="CU256">
            <v>4.81756367940837</v>
          </cell>
          <cell r="CV256">
            <v>4.80394332559698</v>
          </cell>
          <cell r="CW256">
            <v>4.93287319421691</v>
          </cell>
          <cell r="CX256">
            <v>4.81441620121061</v>
          </cell>
          <cell r="CY256">
            <v>4.9226858358517</v>
          </cell>
          <cell r="CZ256">
            <v>4.83096401647979</v>
          </cell>
          <cell r="DA256">
            <v>4.8584481265993</v>
          </cell>
        </row>
        <row r="257">
          <cell r="A257">
            <v>6352.8810859994</v>
          </cell>
          <cell r="B257">
            <v>6014.48216528991</v>
          </cell>
          <cell r="C257">
            <v>5345.44313026871</v>
          </cell>
          <cell r="D257">
            <v>4651.57498742339</v>
          </cell>
          <cell r="E257">
            <v>5098.78917203057</v>
          </cell>
          <cell r="F257">
            <v>6084.57923803644</v>
          </cell>
          <cell r="G257">
            <v>6191.58882337967</v>
          </cell>
          <cell r="H257">
            <v>6017.64991839355</v>
          </cell>
          <cell r="I257">
            <v>6419.73662311689</v>
          </cell>
          <cell r="J257">
            <v>6406.57319743918</v>
          </cell>
          <cell r="K257">
            <v>6742.7562042986</v>
          </cell>
          <cell r="L257">
            <v>7182.90325545544</v>
          </cell>
          <cell r="M257">
            <v>7746.88183483052</v>
          </cell>
          <cell r="N257">
            <v>7417.64497445628</v>
          </cell>
          <cell r="O257">
            <v>7629.59827524015</v>
          </cell>
        </row>
        <row r="257">
          <cell r="Z257">
            <v>7275.67518102733</v>
          </cell>
          <cell r="AA257">
            <v>6888.12178669127</v>
          </cell>
          <cell r="AB257">
            <v>6582.68905118174</v>
          </cell>
          <cell r="AC257">
            <v>5728.21953096405</v>
          </cell>
          <cell r="AD257">
            <v>6278.94504516456</v>
          </cell>
          <cell r="AE257">
            <v>6084.57923803644</v>
          </cell>
          <cell r="AF257">
            <v>6191.58882337967</v>
          </cell>
          <cell r="AG257">
            <v>6017.64991839355</v>
          </cell>
          <cell r="AH257">
            <v>6419.73662311689</v>
          </cell>
          <cell r="AI257">
            <v>6406.57319743918</v>
          </cell>
          <cell r="AJ257">
            <v>6742.7562042986</v>
          </cell>
          <cell r="AK257">
            <v>7182.90325545544</v>
          </cell>
          <cell r="AL257">
            <v>7746.88183483052</v>
          </cell>
          <cell r="AM257">
            <v>7417.64497445628</v>
          </cell>
          <cell r="AN257">
            <v>7629.59827524015</v>
          </cell>
        </row>
        <row r="257"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</row>
        <row r="257">
          <cell r="BX257">
            <v>4.19067388319065</v>
          </cell>
          <cell r="BY257">
            <v>3.74520960216728</v>
          </cell>
          <cell r="BZ257">
            <v>3.62900775958123</v>
          </cell>
          <cell r="CA257">
            <v>3.31864967784481</v>
          </cell>
          <cell r="CB257">
            <v>3.45117751155225</v>
          </cell>
          <cell r="CC257">
            <v>3.46931792879286</v>
          </cell>
          <cell r="CD257">
            <v>3.46194614460256</v>
          </cell>
          <cell r="CE257">
            <v>3.41912634949844</v>
          </cell>
          <cell r="CF257">
            <v>3.55313866453625</v>
          </cell>
          <cell r="CG257">
            <v>3.58131177853816</v>
          </cell>
          <cell r="CH257">
            <v>3.81997110627626</v>
          </cell>
          <cell r="CI257">
            <v>4.05906815259518</v>
          </cell>
          <cell r="CJ257">
            <v>4.25991096719934</v>
          </cell>
          <cell r="CK257">
            <v>4.08931197820636</v>
          </cell>
          <cell r="CL257">
            <v>4.22954639659412</v>
          </cell>
          <cell r="CM257">
            <v>4.75659934797222</v>
          </cell>
          <cell r="CN257">
            <v>5.03885457517773</v>
          </cell>
          <cell r="CO257">
            <v>4.96961310599863</v>
          </cell>
          <cell r="CP257">
            <v>4.72895715519432</v>
          </cell>
          <cell r="CQ257">
            <v>4.98455646145455</v>
          </cell>
          <cell r="CR257">
            <v>4.8050021492293</v>
          </cell>
          <cell r="CS257">
            <v>4.89991939268099</v>
          </cell>
          <cell r="CT257">
            <v>4.82190782671904</v>
          </cell>
          <cell r="CU257">
            <v>4.95007968333382</v>
          </cell>
          <cell r="CV257">
            <v>4.9010687761495</v>
          </cell>
          <cell r="CW257">
            <v>4.83598020910666</v>
          </cell>
          <cell r="CX257">
            <v>4.84820314945089</v>
          </cell>
          <cell r="CY257">
            <v>4.98234210937279</v>
          </cell>
          <cell r="CZ257">
            <v>4.96961716465176</v>
          </cell>
          <cell r="DA257">
            <v>4.94213965594349</v>
          </cell>
        </row>
        <row r="258">
          <cell r="A258">
            <v>6811.36873740793</v>
          </cell>
          <cell r="B258">
            <v>5340.14255553577</v>
          </cell>
          <cell r="C258">
            <v>5225.48654217623</v>
          </cell>
          <cell r="D258">
            <v>5112.78165227186</v>
          </cell>
          <cell r="E258">
            <v>5103.49266468053</v>
          </cell>
          <cell r="F258">
            <v>6896.9268881313</v>
          </cell>
          <cell r="G258">
            <v>6856.3583012918</v>
          </cell>
          <cell r="H258">
            <v>6186.07860055937</v>
          </cell>
          <cell r="I258">
            <v>6917.41994097401</v>
          </cell>
          <cell r="J258">
            <v>5953.69913492594</v>
          </cell>
          <cell r="K258">
            <v>6086.24533175624</v>
          </cell>
          <cell r="L258">
            <v>6865.04765831185</v>
          </cell>
          <cell r="M258">
            <v>7072.82495872712</v>
          </cell>
          <cell r="N258">
            <v>6931.48932835715</v>
          </cell>
          <cell r="O258">
            <v>6853.66350771209</v>
          </cell>
        </row>
        <row r="258">
          <cell r="Z258">
            <v>7800.76091472886</v>
          </cell>
          <cell r="AA258">
            <v>6115.83030258267</v>
          </cell>
          <cell r="AB258">
            <v>6434.96754338342</v>
          </cell>
          <cell r="AC258">
            <v>6296.17619780028</v>
          </cell>
          <cell r="AD258">
            <v>6284.73719911975</v>
          </cell>
          <cell r="AE258">
            <v>6896.9268881313</v>
          </cell>
          <cell r="AF258">
            <v>6856.3583012918</v>
          </cell>
          <cell r="AG258">
            <v>6186.07860055937</v>
          </cell>
          <cell r="AH258">
            <v>6917.41994097401</v>
          </cell>
          <cell r="AI258">
            <v>5953.69913492594</v>
          </cell>
          <cell r="AJ258">
            <v>6086.24533175624</v>
          </cell>
          <cell r="AK258">
            <v>6865.04765831185</v>
          </cell>
          <cell r="AL258">
            <v>7072.82495872712</v>
          </cell>
          <cell r="AM258">
            <v>6931.48932835715</v>
          </cell>
          <cell r="AN258">
            <v>6853.66350771209</v>
          </cell>
        </row>
        <row r="258"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</row>
        <row r="258">
          <cell r="BX258">
            <v>4.27248670296732</v>
          </cell>
          <cell r="BY258">
            <v>3.41891651519884</v>
          </cell>
          <cell r="BZ258">
            <v>3.6675495306566</v>
          </cell>
          <cell r="CA258">
            <v>3.53675710565542</v>
          </cell>
          <cell r="CB258">
            <v>3.51386649526798</v>
          </cell>
          <cell r="CC258">
            <v>3.86959183480193</v>
          </cell>
          <cell r="CD258">
            <v>3.83149278498638</v>
          </cell>
          <cell r="CE258">
            <v>3.55805429008214</v>
          </cell>
          <cell r="CF258">
            <v>3.85284185117189</v>
          </cell>
          <cell r="CG258">
            <v>3.36883231795301</v>
          </cell>
          <cell r="CH258">
            <v>3.51839531579085</v>
          </cell>
          <cell r="CI258">
            <v>3.87158905591589</v>
          </cell>
          <cell r="CJ258">
            <v>4.00507244111195</v>
          </cell>
          <cell r="CK258">
            <v>3.95536135953228</v>
          </cell>
          <cell r="CL258">
            <v>3.87308951134915</v>
          </cell>
          <cell r="CM258">
            <v>5.00222685227849</v>
          </cell>
          <cell r="CN258">
            <v>4.90087996727704</v>
          </cell>
          <cell r="CO258">
            <v>4.80703748284699</v>
          </cell>
          <cell r="CP258">
            <v>4.87729218797904</v>
          </cell>
          <cell r="CQ258">
            <v>4.90014578042954</v>
          </cell>
          <cell r="CR258">
            <v>4.88312228037263</v>
          </cell>
          <cell r="CS258">
            <v>4.90266962391715</v>
          </cell>
          <cell r="CT258">
            <v>4.76332263864543</v>
          </cell>
          <cell r="CU258">
            <v>4.91892379360417</v>
          </cell>
          <cell r="CV258">
            <v>4.84188672505982</v>
          </cell>
          <cell r="CW258">
            <v>4.7392755071326</v>
          </cell>
          <cell r="CX258">
            <v>4.85804393936385</v>
          </cell>
          <cell r="CY258">
            <v>4.83826520283108</v>
          </cell>
          <cell r="CZ258">
            <v>4.80117491054522</v>
          </cell>
          <cell r="DA258">
            <v>4.84810904578366</v>
          </cell>
        </row>
        <row r="259">
          <cell r="A259">
            <v>7065.31931575216</v>
          </cell>
          <cell r="B259">
            <v>5686.13115075578</v>
          </cell>
          <cell r="C259">
            <v>3429.9890344586</v>
          </cell>
          <cell r="D259">
            <v>4203.11751906187</v>
          </cell>
          <cell r="E259">
            <v>4860.58075622091</v>
          </cell>
          <cell r="F259">
            <v>6253.86915304551</v>
          </cell>
          <cell r="G259">
            <v>6887.3578685411</v>
          </cell>
          <cell r="H259">
            <v>5715.11119709968</v>
          </cell>
          <cell r="I259">
            <v>5340.78272036086</v>
          </cell>
          <cell r="J259">
            <v>6184.4391233924</v>
          </cell>
          <cell r="K259">
            <v>7378.11168922438</v>
          </cell>
          <cell r="L259">
            <v>7475.67741314647</v>
          </cell>
          <cell r="M259">
            <v>7588.15584031544</v>
          </cell>
          <cell r="N259">
            <v>7678.98293185567</v>
          </cell>
          <cell r="O259">
            <v>6580.93160544931</v>
          </cell>
        </row>
        <row r="259">
          <cell r="Z259">
            <v>8091.59933828105</v>
          </cell>
          <cell r="AA259">
            <v>6512.07581718996</v>
          </cell>
          <cell r="AB259">
            <v>4223.88765768594</v>
          </cell>
          <cell r="AC259">
            <v>5175.96296495776</v>
          </cell>
          <cell r="AD259">
            <v>5985.60137048014</v>
          </cell>
          <cell r="AE259">
            <v>6253.86915304551</v>
          </cell>
          <cell r="AF259">
            <v>6887.3578685411</v>
          </cell>
          <cell r="AG259">
            <v>5715.11119709968</v>
          </cell>
          <cell r="AH259">
            <v>5340.78272036086</v>
          </cell>
          <cell r="AI259">
            <v>6184.4391233924</v>
          </cell>
          <cell r="AJ259">
            <v>7378.11168922438</v>
          </cell>
          <cell r="AK259">
            <v>7475.67741314647</v>
          </cell>
          <cell r="AL259">
            <v>7588.15584031544</v>
          </cell>
          <cell r="AM259">
            <v>7678.98293185567</v>
          </cell>
          <cell r="AN259">
            <v>6580.93160544931</v>
          </cell>
        </row>
        <row r="259"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</row>
        <row r="259">
          <cell r="BX259">
            <v>4.79881376072186</v>
          </cell>
          <cell r="BY259">
            <v>3.6733072636456</v>
          </cell>
          <cell r="BZ259">
            <v>2.41792034080875</v>
          </cell>
          <cell r="CA259">
            <v>2.88484204770966</v>
          </cell>
          <cell r="CB259">
            <v>3.3488320554514</v>
          </cell>
          <cell r="CC259">
            <v>3.49247457633757</v>
          </cell>
          <cell r="CD259">
            <v>3.79915313750794</v>
          </cell>
          <cell r="CE259">
            <v>3.24626271856484</v>
          </cell>
          <cell r="CF259">
            <v>2.98816972577968</v>
          </cell>
          <cell r="CG259">
            <v>3.48067279910357</v>
          </cell>
          <cell r="CH259">
            <v>4.19097956896781</v>
          </cell>
          <cell r="CI259">
            <v>4.24007877660671</v>
          </cell>
          <cell r="CJ259">
            <v>4.17762119739417</v>
          </cell>
          <cell r="CK259">
            <v>4.38953338003013</v>
          </cell>
          <cell r="CL259">
            <v>3.62890403966693</v>
          </cell>
          <cell r="CM259">
            <v>4.61963443795416</v>
          </cell>
          <cell r="CN259">
            <v>4.85701367411146</v>
          </cell>
          <cell r="CO259">
            <v>4.78605302137187</v>
          </cell>
          <cell r="CP259">
            <v>4.91559683941707</v>
          </cell>
          <cell r="CQ259">
            <v>4.89690363469681</v>
          </cell>
          <cell r="CR259">
            <v>4.90594497283452</v>
          </cell>
          <cell r="CS259">
            <v>4.96675783509449</v>
          </cell>
          <cell r="CT259">
            <v>4.82334310363081</v>
          </cell>
          <cell r="CU259">
            <v>4.89673705593423</v>
          </cell>
          <cell r="CV259">
            <v>4.86792922206759</v>
          </cell>
          <cell r="CW259">
            <v>4.82321717282685</v>
          </cell>
          <cell r="CX259">
            <v>4.83040741936738</v>
          </cell>
          <cell r="CY259">
            <v>4.97638897194087</v>
          </cell>
          <cell r="CZ259">
            <v>4.79283504211554</v>
          </cell>
          <cell r="DA259">
            <v>4.9684283207515</v>
          </cell>
        </row>
        <row r="260">
          <cell r="A260">
            <v>7141.79250485414</v>
          </cell>
          <cell r="B260">
            <v>5050.4433583757</v>
          </cell>
          <cell r="C260">
            <v>4383.35174292378</v>
          </cell>
          <cell r="D260">
            <v>5088.27980177437</v>
          </cell>
          <cell r="E260">
            <v>4952.34246897384</v>
          </cell>
          <cell r="F260">
            <v>5737.67934299304</v>
          </cell>
          <cell r="G260">
            <v>6717.31448390261</v>
          </cell>
          <cell r="H260">
            <v>6871.45360417645</v>
          </cell>
          <cell r="I260">
            <v>7034.63829160516</v>
          </cell>
          <cell r="J260">
            <v>7586.5517784195</v>
          </cell>
          <cell r="K260">
            <v>6966.47268153922</v>
          </cell>
          <cell r="L260">
            <v>7343.19730331541</v>
          </cell>
          <cell r="M260">
            <v>7742.79259191337</v>
          </cell>
          <cell r="N260">
            <v>6455.24911860528</v>
          </cell>
          <cell r="O260">
            <v>6874.22681534421</v>
          </cell>
        </row>
        <row r="260">
          <cell r="Z260">
            <v>8179.18071693923</v>
          </cell>
          <cell r="AA260">
            <v>5784.05055883992</v>
          </cell>
          <cell r="AB260">
            <v>5397.91385343432</v>
          </cell>
          <cell r="AC260">
            <v>6266.00319640958</v>
          </cell>
          <cell r="AD260">
            <v>6098.60207166356</v>
          </cell>
          <cell r="AE260">
            <v>5737.67934299304</v>
          </cell>
          <cell r="AF260">
            <v>6717.31448390261</v>
          </cell>
          <cell r="AG260">
            <v>6871.45360417645</v>
          </cell>
          <cell r="AH260">
            <v>7034.63829160516</v>
          </cell>
          <cell r="AI260">
            <v>7586.5517784195</v>
          </cell>
          <cell r="AJ260">
            <v>6966.47268153922</v>
          </cell>
          <cell r="AK260">
            <v>7343.19730331541</v>
          </cell>
          <cell r="AL260">
            <v>7742.79259191337</v>
          </cell>
          <cell r="AM260">
            <v>6455.24911860528</v>
          </cell>
          <cell r="AN260">
            <v>6874.22681534421</v>
          </cell>
        </row>
        <row r="260"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</row>
        <row r="260">
          <cell r="BX260">
            <v>4.43357937379548</v>
          </cell>
          <cell r="BY260">
            <v>3.30293643334835</v>
          </cell>
          <cell r="BZ260">
            <v>3.07789620920438</v>
          </cell>
          <cell r="CA260">
            <v>3.54289103933028</v>
          </cell>
          <cell r="CB260">
            <v>3.46258213289361</v>
          </cell>
          <cell r="CC260">
            <v>3.20328681320877</v>
          </cell>
          <cell r="CD260">
            <v>3.81295106666969</v>
          </cell>
          <cell r="CE260">
            <v>3.77572694652916</v>
          </cell>
          <cell r="CF260">
            <v>4.04203259788071</v>
          </cell>
          <cell r="CG260">
            <v>4.19359577368014</v>
          </cell>
          <cell r="CH260">
            <v>4.00189563834379</v>
          </cell>
          <cell r="CI260">
            <v>4.15015521264611</v>
          </cell>
          <cell r="CJ260">
            <v>4.2146417648319</v>
          </cell>
          <cell r="CK260">
            <v>3.53886367988115</v>
          </cell>
          <cell r="CL260">
            <v>3.999373265011</v>
          </cell>
          <cell r="CM260">
            <v>5.05431670524049</v>
          </cell>
          <cell r="CN260">
            <v>4.79776531568632</v>
          </cell>
          <cell r="CO260">
            <v>4.80484203257948</v>
          </cell>
          <cell r="CP260">
            <v>4.8455151045805</v>
          </cell>
          <cell r="CQ260">
            <v>4.82544476497733</v>
          </cell>
          <cell r="CR260">
            <v>4.90735620926528</v>
          </cell>
          <cell r="CS260">
            <v>4.826603070423</v>
          </cell>
          <cell r="CT260">
            <v>4.98603329955326</v>
          </cell>
          <cell r="CU260">
            <v>4.76814106619059</v>
          </cell>
          <cell r="CV260">
            <v>4.95638456524213</v>
          </cell>
          <cell r="CW260">
            <v>4.76929641590152</v>
          </cell>
          <cell r="CX260">
            <v>4.84761358199403</v>
          </cell>
          <cell r="CY260">
            <v>5.03319892234064</v>
          </cell>
          <cell r="CZ260">
            <v>4.99754034723656</v>
          </cell>
          <cell r="DA260">
            <v>4.70911237243041</v>
          </cell>
        </row>
        <row r="261">
          <cell r="A261">
            <v>6949.34979458896</v>
          </cell>
          <cell r="B261">
            <v>5427.04127864933</v>
          </cell>
          <cell r="C261">
            <v>4783.68645598396</v>
          </cell>
          <cell r="D261">
            <v>5116.64644611062</v>
          </cell>
          <cell r="E261">
            <v>5294.31653840224</v>
          </cell>
          <cell r="F261">
            <v>6001.28412419903</v>
          </cell>
          <cell r="G261">
            <v>7240.55304772166</v>
          </cell>
          <cell r="H261">
            <v>6557.476975574</v>
          </cell>
          <cell r="I261">
            <v>6338.46491585594</v>
          </cell>
          <cell r="J261">
            <v>6037.25290838906</v>
          </cell>
          <cell r="K261">
            <v>6562.09601385876</v>
          </cell>
          <cell r="L261">
            <v>6933.55337190744</v>
          </cell>
          <cell r="M261">
            <v>6733.51764417694</v>
          </cell>
          <cell r="N261">
            <v>7533.34426598462</v>
          </cell>
          <cell r="O261">
            <v>7235.48309406932</v>
          </cell>
        </row>
        <row r="261">
          <cell r="Z261">
            <v>7958.78454835177</v>
          </cell>
          <cell r="AA261">
            <v>6215.35158662082</v>
          </cell>
          <cell r="AB261">
            <v>5890.90926433803</v>
          </cell>
          <cell r="AC261">
            <v>6300.93552934071</v>
          </cell>
          <cell r="AD261">
            <v>6519.72879731656</v>
          </cell>
          <cell r="AE261">
            <v>6001.28412419903</v>
          </cell>
          <cell r="AF261">
            <v>7240.55304772166</v>
          </cell>
          <cell r="AG261">
            <v>6557.476975574</v>
          </cell>
          <cell r="AH261">
            <v>6338.46491585594</v>
          </cell>
          <cell r="AI261">
            <v>6037.25290838906</v>
          </cell>
          <cell r="AJ261">
            <v>6562.09601385876</v>
          </cell>
          <cell r="AK261">
            <v>6933.55337190744</v>
          </cell>
          <cell r="AL261">
            <v>6733.51764417694</v>
          </cell>
          <cell r="AM261">
            <v>7533.34426598462</v>
          </cell>
          <cell r="AN261">
            <v>7235.48309406932</v>
          </cell>
        </row>
        <row r="261"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</row>
        <row r="261">
          <cell r="BX261">
            <v>4.50882986194903</v>
          </cell>
          <cell r="BY261">
            <v>3.50715180940586</v>
          </cell>
          <cell r="BZ261">
            <v>3.33362316781978</v>
          </cell>
          <cell r="CA261">
            <v>3.55911721885259</v>
          </cell>
          <cell r="CB261">
            <v>3.61126402638569</v>
          </cell>
          <cell r="CC261">
            <v>3.40894141231191</v>
          </cell>
          <cell r="CD261">
            <v>4.06086538934619</v>
          </cell>
          <cell r="CE261">
            <v>3.75800783501503</v>
          </cell>
          <cell r="CF261">
            <v>3.6430981198634</v>
          </cell>
          <cell r="CG261">
            <v>3.38113994379747</v>
          </cell>
          <cell r="CH261">
            <v>3.6972749304239</v>
          </cell>
          <cell r="CI261">
            <v>3.91390702441758</v>
          </cell>
          <cell r="CJ261">
            <v>3.84120027882356</v>
          </cell>
          <cell r="CK261">
            <v>4.35754532205986</v>
          </cell>
          <cell r="CL261">
            <v>4.05429144743291</v>
          </cell>
          <cell r="CM261">
            <v>4.83604168735276</v>
          </cell>
          <cell r="CN261">
            <v>4.85532461572419</v>
          </cell>
          <cell r="CO261">
            <v>4.84142226762178</v>
          </cell>
          <cell r="CP261">
            <v>4.85031427884586</v>
          </cell>
          <cell r="CQ261">
            <v>4.94626550345502</v>
          </cell>
          <cell r="CR261">
            <v>4.82316130558646</v>
          </cell>
          <cell r="CS261">
            <v>4.88495178629583</v>
          </cell>
          <cell r="CT261">
            <v>4.78064206696006</v>
          </cell>
          <cell r="CU261">
            <v>4.7667278597388</v>
          </cell>
          <cell r="CV261">
            <v>4.89196519577247</v>
          </cell>
          <cell r="CW261">
            <v>4.8625935538387</v>
          </cell>
          <cell r="CX261">
            <v>4.85347161208807</v>
          </cell>
          <cell r="CY261">
            <v>4.802663804695</v>
          </cell>
          <cell r="CZ261">
            <v>4.73645087622532</v>
          </cell>
          <cell r="DA261">
            <v>4.88944655573941</v>
          </cell>
        </row>
        <row r="262">
          <cell r="A262">
            <v>5650.73566105551</v>
          </cell>
          <cell r="B262">
            <v>5920.26139563115</v>
          </cell>
          <cell r="C262">
            <v>4681.16670308106</v>
          </cell>
          <cell r="D262">
            <v>5386.94190026736</v>
          </cell>
          <cell r="E262">
            <v>5444.86315231734</v>
          </cell>
          <cell r="F262">
            <v>6624.73482118165</v>
          </cell>
          <cell r="G262">
            <v>6270.92451849645</v>
          </cell>
          <cell r="H262">
            <v>6416.82064920159</v>
          </cell>
          <cell r="I262">
            <v>6666.19094458373</v>
          </cell>
          <cell r="J262">
            <v>7288.10829313237</v>
          </cell>
          <cell r="K262">
            <v>6535.19388575178</v>
          </cell>
          <cell r="L262">
            <v>6608.02390521149</v>
          </cell>
          <cell r="M262">
            <v>7209.96350341135</v>
          </cell>
          <cell r="N262">
            <v>6998.05435022992</v>
          </cell>
          <cell r="O262">
            <v>7139.52769809607</v>
          </cell>
        </row>
        <row r="262">
          <cell r="Z262">
            <v>6471.53892023778</v>
          </cell>
          <cell r="AA262">
            <v>6780.21488491495</v>
          </cell>
          <cell r="AB262">
            <v>5764.66048785355</v>
          </cell>
          <cell r="AC262">
            <v>6633.79304616408</v>
          </cell>
          <cell r="AD262">
            <v>6705.1206391079</v>
          </cell>
          <cell r="AE262">
            <v>6624.73482118165</v>
          </cell>
          <cell r="AF262">
            <v>6270.92451849645</v>
          </cell>
          <cell r="AG262">
            <v>6416.82064920159</v>
          </cell>
          <cell r="AH262">
            <v>6666.19094458373</v>
          </cell>
          <cell r="AI262">
            <v>7288.10829313237</v>
          </cell>
          <cell r="AJ262">
            <v>6535.19388575178</v>
          </cell>
          <cell r="AK262">
            <v>6608.02390521149</v>
          </cell>
          <cell r="AL262">
            <v>7209.96350341135</v>
          </cell>
          <cell r="AM262">
            <v>6998.05435022992</v>
          </cell>
          <cell r="AN262">
            <v>7139.52769809607</v>
          </cell>
        </row>
        <row r="262"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2">
          <cell r="BX262">
            <v>3.71645990923175</v>
          </cell>
          <cell r="BY262">
            <v>3.78087583963519</v>
          </cell>
          <cell r="BZ262">
            <v>3.28321413470948</v>
          </cell>
          <cell r="CA262">
            <v>3.76212998952686</v>
          </cell>
          <cell r="CB262">
            <v>3.65121406953518</v>
          </cell>
          <cell r="CC262">
            <v>3.73346871558211</v>
          </cell>
          <cell r="CD262">
            <v>3.55774766001418</v>
          </cell>
          <cell r="CE262">
            <v>3.61679229536343</v>
          </cell>
          <cell r="CF262">
            <v>3.77551676961128</v>
          </cell>
          <cell r="CG262">
            <v>4.15518437622827</v>
          </cell>
          <cell r="CH262">
            <v>3.6390463218498</v>
          </cell>
          <cell r="CI262">
            <v>3.60586046868592</v>
          </cell>
          <cell r="CJ262">
            <v>3.93596902683901</v>
          </cell>
          <cell r="CK262">
            <v>3.94999752142514</v>
          </cell>
          <cell r="CL262">
            <v>4.13891083578777</v>
          </cell>
          <cell r="CM262">
            <v>4.77073452966561</v>
          </cell>
          <cell r="CN262">
            <v>4.91312912125148</v>
          </cell>
          <cell r="CO262">
            <v>4.81040520955192</v>
          </cell>
          <cell r="CP262">
            <v>4.83098019460738</v>
          </cell>
          <cell r="CQ262">
            <v>5.03125622928515</v>
          </cell>
          <cell r="CR262">
            <v>4.86141971364194</v>
          </cell>
          <cell r="CS262">
            <v>4.82907073828273</v>
          </cell>
          <cell r="CT262">
            <v>4.86075204492528</v>
          </cell>
          <cell r="CU262">
            <v>4.83736080355335</v>
          </cell>
          <cell r="CV262">
            <v>4.80542333943538</v>
          </cell>
          <cell r="CW262">
            <v>4.9201464337998</v>
          </cell>
          <cell r="CX262">
            <v>5.02076418097479</v>
          </cell>
          <cell r="CY262">
            <v>5.01866872736658</v>
          </cell>
          <cell r="CZ262">
            <v>4.85386422155224</v>
          </cell>
          <cell r="DA262">
            <v>4.72596550973403</v>
          </cell>
        </row>
        <row r="263">
          <cell r="A263">
            <v>7398.26485050071</v>
          </cell>
          <cell r="B263">
            <v>6696.39506134683</v>
          </cell>
          <cell r="C263">
            <v>4808.3653547933</v>
          </cell>
          <cell r="D263">
            <v>4887.32758401732</v>
          </cell>
          <cell r="E263">
            <v>5386.03006488967</v>
          </cell>
          <cell r="F263">
            <v>6540.19584383732</v>
          </cell>
          <cell r="G263">
            <v>6769.44205354175</v>
          </cell>
          <cell r="H263">
            <v>5994.11264683218</v>
          </cell>
          <cell r="I263">
            <v>7134.50305871819</v>
          </cell>
          <cell r="J263">
            <v>6473.42321571634</v>
          </cell>
          <cell r="K263">
            <v>5779.0681237658</v>
          </cell>
          <cell r="L263">
            <v>6420.50695686961</v>
          </cell>
          <cell r="M263">
            <v>7481.77432346068</v>
          </cell>
          <cell r="N263">
            <v>6843.62934954239</v>
          </cell>
          <cell r="O263">
            <v>8608.35528536045</v>
          </cell>
        </row>
        <row r="263">
          <cell r="Z263">
            <v>8472.90720962504</v>
          </cell>
          <cell r="AA263">
            <v>7669.08662237783</v>
          </cell>
          <cell r="AB263">
            <v>5921.30029330017</v>
          </cell>
          <cell r="AC263">
            <v>6018.53896727026</v>
          </cell>
          <cell r="AD263">
            <v>6632.67015913471</v>
          </cell>
          <cell r="AE263">
            <v>6540.19584383732</v>
          </cell>
          <cell r="AF263">
            <v>6769.44205354175</v>
          </cell>
          <cell r="AG263">
            <v>5994.11264683218</v>
          </cell>
          <cell r="AH263">
            <v>7134.50305871819</v>
          </cell>
          <cell r="AI263">
            <v>6473.42321571634</v>
          </cell>
          <cell r="AJ263">
            <v>5779.0681237658</v>
          </cell>
          <cell r="AK263">
            <v>6420.50695686961</v>
          </cell>
          <cell r="AL263">
            <v>7481.77432346068</v>
          </cell>
          <cell r="AM263">
            <v>6843.62934954239</v>
          </cell>
          <cell r="AN263">
            <v>8608.35528536045</v>
          </cell>
        </row>
        <row r="263"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</row>
        <row r="263">
          <cell r="BX263">
            <v>4.72760991376041</v>
          </cell>
          <cell r="BY263">
            <v>4.2917421997569</v>
          </cell>
          <cell r="BZ263">
            <v>3.50402070772229</v>
          </cell>
          <cell r="CA263">
            <v>3.45990747841819</v>
          </cell>
          <cell r="CB263">
            <v>3.71269221048763</v>
          </cell>
          <cell r="CC263">
            <v>3.65639860897644</v>
          </cell>
          <cell r="CD263">
            <v>3.74314102977123</v>
          </cell>
          <cell r="CE263">
            <v>3.4167084843021</v>
          </cell>
          <cell r="CF263">
            <v>3.8662233549597</v>
          </cell>
          <cell r="CG263">
            <v>3.52625953056723</v>
          </cell>
          <cell r="CH263">
            <v>3.21734076350818</v>
          </cell>
          <cell r="CI263">
            <v>3.68107820718311</v>
          </cell>
          <cell r="CJ263">
            <v>4.21923368947384</v>
          </cell>
          <cell r="CK263">
            <v>3.96336602516277</v>
          </cell>
          <cell r="CL263">
            <v>4.70120262211487</v>
          </cell>
          <cell r="CM263">
            <v>4.91018608417024</v>
          </cell>
          <cell r="CN263">
            <v>4.89572654827283</v>
          </cell>
          <cell r="CO263">
            <v>4.62975018778778</v>
          </cell>
          <cell r="CP263">
            <v>4.76577710773743</v>
          </cell>
          <cell r="CQ263">
            <v>4.89448034900147</v>
          </cell>
          <cell r="CR263">
            <v>4.90054468723598</v>
          </cell>
          <cell r="CS263">
            <v>4.95477366135451</v>
          </cell>
          <cell r="CT263">
            <v>4.8064464689125</v>
          </cell>
          <cell r="CU263">
            <v>5.05573060010635</v>
          </cell>
          <cell r="CV263">
            <v>5.02952375363105</v>
          </cell>
          <cell r="CW263">
            <v>4.92116456309672</v>
          </cell>
          <cell r="CX263">
            <v>4.7786080677383</v>
          </cell>
          <cell r="CY263">
            <v>4.85823098545981</v>
          </cell>
          <cell r="CZ263">
            <v>4.73074385049537</v>
          </cell>
          <cell r="DA263">
            <v>5.01670251723273</v>
          </cell>
        </row>
        <row r="264">
          <cell r="A264">
            <v>5906.05436545831</v>
          </cell>
          <cell r="B264">
            <v>5478.71922743403</v>
          </cell>
          <cell r="C264">
            <v>5571.87526642823</v>
          </cell>
          <cell r="D264">
            <v>3970.31527279602</v>
          </cell>
          <cell r="E264">
            <v>4670.20768345446</v>
          </cell>
          <cell r="F264">
            <v>6786.21008881288</v>
          </cell>
          <cell r="G264">
            <v>6326.59309438029</v>
          </cell>
          <cell r="H264">
            <v>5145.25668697001</v>
          </cell>
          <cell r="I264">
            <v>6221.35810688541</v>
          </cell>
          <cell r="J264">
            <v>5921.20145568596</v>
          </cell>
          <cell r="K264">
            <v>6503.5432301813</v>
          </cell>
          <cell r="L264">
            <v>7324.20063036903</v>
          </cell>
          <cell r="M264">
            <v>7694.01641588642</v>
          </cell>
          <cell r="N264">
            <v>7468.35436061336</v>
          </cell>
          <cell r="O264">
            <v>8038.28429744984</v>
          </cell>
        </row>
        <row r="264">
          <cell r="Z264">
            <v>6763.94419836732</v>
          </cell>
          <cell r="AA264">
            <v>6274.53606753419</v>
          </cell>
          <cell r="AB264">
            <v>6861.530731321</v>
          </cell>
          <cell r="AC264">
            <v>4889.27676135621</v>
          </cell>
          <cell r="AD264">
            <v>5751.16491475518</v>
          </cell>
          <cell r="AE264">
            <v>6786.21008881288</v>
          </cell>
          <cell r="AF264">
            <v>6326.59309438029</v>
          </cell>
          <cell r="AG264">
            <v>5145.25668697001</v>
          </cell>
          <cell r="AH264">
            <v>6221.35810688541</v>
          </cell>
          <cell r="AI264">
            <v>5921.20145568596</v>
          </cell>
          <cell r="AJ264">
            <v>6503.5432301813</v>
          </cell>
          <cell r="AK264">
            <v>7324.20063036903</v>
          </cell>
          <cell r="AL264">
            <v>7694.01641588642</v>
          </cell>
          <cell r="AM264">
            <v>7468.35436061336</v>
          </cell>
          <cell r="AN264">
            <v>8038.28429744984</v>
          </cell>
        </row>
        <row r="264"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</row>
        <row r="264">
          <cell r="BX264">
            <v>3.86637566606629</v>
          </cell>
          <cell r="BY264">
            <v>3.5380704901529</v>
          </cell>
          <cell r="BZ264">
            <v>3.83091513046141</v>
          </cell>
          <cell r="CA264">
            <v>2.80125029867191</v>
          </cell>
          <cell r="CB264">
            <v>3.29884410228967</v>
          </cell>
          <cell r="CC264">
            <v>3.82971211009435</v>
          </cell>
          <cell r="CD264">
            <v>3.58567773310645</v>
          </cell>
          <cell r="CE264">
            <v>2.95543917699737</v>
          </cell>
          <cell r="CF264">
            <v>3.42314838307571</v>
          </cell>
          <cell r="CG264">
            <v>3.36417087412875</v>
          </cell>
          <cell r="CH264">
            <v>3.66969152606379</v>
          </cell>
          <cell r="CI264">
            <v>4.10508990937399</v>
          </cell>
          <cell r="CJ264">
            <v>4.33589588132446</v>
          </cell>
          <cell r="CK264">
            <v>4.15562639942475</v>
          </cell>
          <cell r="CL264">
            <v>4.65253760898277</v>
          </cell>
          <cell r="CM264">
            <v>4.79295225520177</v>
          </cell>
          <cell r="CN264">
            <v>4.85872450023555</v>
          </cell>
          <cell r="CO264">
            <v>4.90710801262833</v>
          </cell>
          <cell r="CP264">
            <v>4.78189285855213</v>
          </cell>
          <cell r="CQ264">
            <v>4.77640522444583</v>
          </cell>
          <cell r="CR264">
            <v>4.85476606941311</v>
          </cell>
          <cell r="CS264">
            <v>4.8339904072776</v>
          </cell>
          <cell r="CT264">
            <v>4.7697119848202</v>
          </cell>
          <cell r="CU264">
            <v>4.97928071580644</v>
          </cell>
          <cell r="CV264">
            <v>4.82213013208095</v>
          </cell>
          <cell r="CW264">
            <v>4.8554290003615</v>
          </cell>
          <cell r="CX264">
            <v>4.888151913818</v>
          </cell>
          <cell r="CY264">
            <v>4.86162435786784</v>
          </cell>
          <cell r="CZ264">
            <v>4.92374502828999</v>
          </cell>
          <cell r="DA264">
            <v>4.73348064136489</v>
          </cell>
        </row>
        <row r="265">
          <cell r="A265">
            <v>6705.08031780581</v>
          </cell>
          <cell r="B265">
            <v>6580.69383699229</v>
          </cell>
          <cell r="C265">
            <v>5036.02777241153</v>
          </cell>
          <cell r="D265">
            <v>4976.93841041398</v>
          </cell>
          <cell r="E265">
            <v>4543.34299160438</v>
          </cell>
          <cell r="F265">
            <v>6167.27820699028</v>
          </cell>
          <cell r="G265">
            <v>6305.6924372195</v>
          </cell>
          <cell r="H265">
            <v>6188.55880660695</v>
          </cell>
          <cell r="I265">
            <v>5726.15315638333</v>
          </cell>
          <cell r="J265">
            <v>6501.01993754447</v>
          </cell>
          <cell r="K265">
            <v>6306.06975619613</v>
          </cell>
          <cell r="L265">
            <v>6527.92071992333</v>
          </cell>
          <cell r="M265">
            <v>7935.98677297574</v>
          </cell>
          <cell r="N265">
            <v>7447.36766127706</v>
          </cell>
          <cell r="O265">
            <v>6924.62108806418</v>
          </cell>
        </row>
        <row r="265">
          <cell r="Z265">
            <v>7679.03346444901</v>
          </cell>
          <cell r="AA265">
            <v>7536.57910097844</v>
          </cell>
          <cell r="AB265">
            <v>6201.65701346337</v>
          </cell>
          <cell r="AC265">
            <v>6128.89094210438</v>
          </cell>
          <cell r="AD265">
            <v>5594.93636687405</v>
          </cell>
          <cell r="AE265">
            <v>6167.27820699028</v>
          </cell>
          <cell r="AF265">
            <v>6305.6924372195</v>
          </cell>
          <cell r="AG265">
            <v>6188.55880660695</v>
          </cell>
          <cell r="AH265">
            <v>5726.15315638333</v>
          </cell>
          <cell r="AI265">
            <v>6501.01993754447</v>
          </cell>
          <cell r="AJ265">
            <v>6306.06975619613</v>
          </cell>
          <cell r="AK265">
            <v>6527.92071992333</v>
          </cell>
          <cell r="AL265">
            <v>7935.98677297574</v>
          </cell>
          <cell r="AM265">
            <v>7447.36766127706</v>
          </cell>
          <cell r="AN265">
            <v>6924.62108806418</v>
          </cell>
        </row>
        <row r="265"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5">
          <cell r="BX265">
            <v>4.37585962781943</v>
          </cell>
          <cell r="BY265">
            <v>4.243630472381</v>
          </cell>
          <cell r="BZ265">
            <v>3.4872893197461</v>
          </cell>
          <cell r="CA265">
            <v>3.37836123844422</v>
          </cell>
          <cell r="CB265">
            <v>3.12832886603275</v>
          </cell>
          <cell r="CC265">
            <v>3.58485164764721</v>
          </cell>
          <cell r="CD265">
            <v>3.59322957310076</v>
          </cell>
          <cell r="CE265">
            <v>3.48159989737565</v>
          </cell>
          <cell r="CF265">
            <v>3.17277578935232</v>
          </cell>
          <cell r="CG265">
            <v>3.62660001310246</v>
          </cell>
          <cell r="CH265">
            <v>3.60040046058778</v>
          </cell>
          <cell r="CI265">
            <v>3.5916385074607</v>
          </cell>
          <cell r="CJ265">
            <v>4.3518231715685</v>
          </cell>
          <cell r="CK265">
            <v>4.2048772066178</v>
          </cell>
          <cell r="CL265">
            <v>3.92940975094034</v>
          </cell>
          <cell r="CM265">
            <v>4.80784340385465</v>
          </cell>
          <cell r="CN265">
            <v>4.86568329991835</v>
          </cell>
          <cell r="CO265">
            <v>4.87222010418494</v>
          </cell>
          <cell r="CP265">
            <v>4.9703038982579</v>
          </cell>
          <cell r="CQ265">
            <v>4.89993010402245</v>
          </cell>
          <cell r="CR265">
            <v>4.71334779864062</v>
          </cell>
          <cell r="CS265">
            <v>4.80789477531328</v>
          </cell>
          <cell r="CT265">
            <v>4.86987480879691</v>
          </cell>
          <cell r="CU265">
            <v>4.94459485352064</v>
          </cell>
          <cell r="CV265">
            <v>4.91121531549387</v>
          </cell>
          <cell r="CW265">
            <v>4.79860605250915</v>
          </cell>
          <cell r="CX265">
            <v>4.97954186202452</v>
          </cell>
          <cell r="CY265">
            <v>4.99616566616275</v>
          </cell>
          <cell r="CZ265">
            <v>4.85240020447808</v>
          </cell>
          <cell r="DA265">
            <v>4.8280952680726</v>
          </cell>
        </row>
        <row r="266">
          <cell r="A266">
            <v>6633.64952030634</v>
          </cell>
          <cell r="B266">
            <v>5482.61402782985</v>
          </cell>
          <cell r="C266">
            <v>5610.12188928613</v>
          </cell>
          <cell r="D266">
            <v>4551.60031827265</v>
          </cell>
          <cell r="E266">
            <v>4246.18343773965</v>
          </cell>
          <cell r="F266">
            <v>6918.18207915441</v>
          </cell>
          <cell r="G266">
            <v>6708.2167633821</v>
          </cell>
          <cell r="H266">
            <v>6301.15582579806</v>
          </cell>
          <cell r="I266">
            <v>7499.98616648926</v>
          </cell>
          <cell r="J266">
            <v>5976.92113779545</v>
          </cell>
          <cell r="K266">
            <v>7043.84258674587</v>
          </cell>
          <cell r="L266">
            <v>6639.03398798131</v>
          </cell>
          <cell r="M266">
            <v>6581.72482155587</v>
          </cell>
          <cell r="N266">
            <v>7538.01615176685</v>
          </cell>
          <cell r="O266">
            <v>9089.33853015341</v>
          </cell>
        </row>
        <row r="266">
          <cell r="Z266">
            <v>7597.22691502795</v>
          </cell>
          <cell r="AA266">
            <v>6278.9966110563</v>
          </cell>
          <cell r="AB266">
            <v>6908.62984347986</v>
          </cell>
          <cell r="AC266">
            <v>5605.10491839103</v>
          </cell>
          <cell r="AD266">
            <v>5228.99683781931</v>
          </cell>
          <cell r="AE266">
            <v>6918.18207915441</v>
          </cell>
          <cell r="AF266">
            <v>6708.2167633821</v>
          </cell>
          <cell r="AG266">
            <v>6301.15582579806</v>
          </cell>
          <cell r="AH266">
            <v>7499.98616648926</v>
          </cell>
          <cell r="AI266">
            <v>5976.92113779545</v>
          </cell>
          <cell r="AJ266">
            <v>7043.84258674587</v>
          </cell>
          <cell r="AK266">
            <v>6639.03398798131</v>
          </cell>
          <cell r="AL266">
            <v>6581.72482155587</v>
          </cell>
          <cell r="AM266">
            <v>7538.01615176685</v>
          </cell>
          <cell r="AN266">
            <v>9089.33853015341</v>
          </cell>
        </row>
        <row r="266"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</row>
        <row r="266">
          <cell r="BX266">
            <v>4.37810673967197</v>
          </cell>
          <cell r="BY266">
            <v>3.5203835999719</v>
          </cell>
          <cell r="BZ266">
            <v>3.93827125864795</v>
          </cell>
          <cell r="CA266">
            <v>3.12899349631714</v>
          </cell>
          <cell r="CB266">
            <v>2.98656912317754</v>
          </cell>
          <cell r="CC266">
            <v>3.76614178055299</v>
          </cell>
          <cell r="CD266">
            <v>3.78069164116649</v>
          </cell>
          <cell r="CE266">
            <v>3.48399055049841</v>
          </cell>
          <cell r="CF266">
            <v>4.31278135572129</v>
          </cell>
          <cell r="CG266">
            <v>3.46547902097157</v>
          </cell>
          <cell r="CH266">
            <v>3.98809022296275</v>
          </cell>
          <cell r="CI266">
            <v>3.77442132039882</v>
          </cell>
          <cell r="CJ266">
            <v>3.81509052750559</v>
          </cell>
          <cell r="CK266">
            <v>4.14217166465472</v>
          </cell>
          <cell r="CL266">
            <v>5.0276334492628</v>
          </cell>
          <cell r="CM266">
            <v>4.75418292718569</v>
          </cell>
          <cell r="CN266">
            <v>4.88660680085757</v>
          </cell>
          <cell r="CO266">
            <v>4.80610698266969</v>
          </cell>
          <cell r="CP266">
            <v>4.90779282516343</v>
          </cell>
          <cell r="CQ266">
            <v>4.79681472046743</v>
          </cell>
          <cell r="CR266">
            <v>5.0327164002173</v>
          </cell>
          <cell r="CS266">
            <v>4.86119414340547</v>
          </cell>
          <cell r="CT266">
            <v>4.95507676281015</v>
          </cell>
          <cell r="CU266">
            <v>4.7644212888723</v>
          </cell>
          <cell r="CV266">
            <v>4.72521296646839</v>
          </cell>
          <cell r="CW266">
            <v>4.83895744300897</v>
          </cell>
          <cell r="CX266">
            <v>4.81905242410126</v>
          </cell>
          <cell r="CY266">
            <v>4.7265255355744</v>
          </cell>
          <cell r="CZ266">
            <v>4.98581437900354</v>
          </cell>
          <cell r="DA266">
            <v>4.95308530229814</v>
          </cell>
        </row>
        <row r="267">
          <cell r="A267">
            <v>6896.42845097433</v>
          </cell>
          <cell r="B267">
            <v>4768.18289716624</v>
          </cell>
          <cell r="C267">
            <v>6032.05424820385</v>
          </cell>
          <cell r="D267">
            <v>4238.09172981609</v>
          </cell>
          <cell r="E267">
            <v>4189.19211324353</v>
          </cell>
          <cell r="F267">
            <v>5357.43136886491</v>
          </cell>
          <cell r="G267">
            <v>7320.62207079381</v>
          </cell>
          <cell r="H267">
            <v>6575.41186291789</v>
          </cell>
          <cell r="I267">
            <v>5959.64602344345</v>
          </cell>
          <cell r="J267">
            <v>6909.39106644167</v>
          </cell>
          <cell r="K267">
            <v>6460.38190089974</v>
          </cell>
          <cell r="L267">
            <v>7065.55238079359</v>
          </cell>
          <cell r="M267">
            <v>7559.87412119579</v>
          </cell>
          <cell r="N267">
            <v>7483.86300430268</v>
          </cell>
          <cell r="O267">
            <v>7961.19404783901</v>
          </cell>
        </row>
        <row r="267">
          <cell r="Z267">
            <v>7898.17606204906</v>
          </cell>
          <cell r="AA267">
            <v>5460.79007207702</v>
          </cell>
          <cell r="AB267">
            <v>7428.2218495494</v>
          </cell>
          <cell r="AC267">
            <v>5219.03223884113</v>
          </cell>
          <cell r="AD267">
            <v>5158.81441166111</v>
          </cell>
          <cell r="AE267">
            <v>5357.43136886491</v>
          </cell>
          <cell r="AF267">
            <v>7320.62207079381</v>
          </cell>
          <cell r="AG267">
            <v>6575.41186291789</v>
          </cell>
          <cell r="AH267">
            <v>5959.64602344345</v>
          </cell>
          <cell r="AI267">
            <v>6909.39106644167</v>
          </cell>
          <cell r="AJ267">
            <v>6460.38190089974</v>
          </cell>
          <cell r="AK267">
            <v>7065.55238079359</v>
          </cell>
          <cell r="AL267">
            <v>7559.87412119579</v>
          </cell>
          <cell r="AM267">
            <v>7483.86300430268</v>
          </cell>
          <cell r="AN267">
            <v>7961.19404783901</v>
          </cell>
        </row>
        <row r="267"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</row>
        <row r="267">
          <cell r="BX267">
            <v>4.30612917508212</v>
          </cell>
          <cell r="BY267">
            <v>3.1494688621386</v>
          </cell>
          <cell r="BZ267">
            <v>4.10019547127263</v>
          </cell>
          <cell r="CA267">
            <v>3.01199248781697</v>
          </cell>
          <cell r="CB267">
            <v>2.89939688974961</v>
          </cell>
          <cell r="CC267">
            <v>3.1261048505162</v>
          </cell>
          <cell r="CD267">
            <v>4.0677404648972</v>
          </cell>
          <cell r="CE267">
            <v>3.76278548820251</v>
          </cell>
          <cell r="CF267">
            <v>3.35452144498239</v>
          </cell>
          <cell r="CG267">
            <v>4.01148341798395</v>
          </cell>
          <cell r="CH267">
            <v>3.62005860261439</v>
          </cell>
          <cell r="CI267">
            <v>3.94001397974692</v>
          </cell>
          <cell r="CJ267">
            <v>4.24982947444927</v>
          </cell>
          <cell r="CK267">
            <v>4.14827191391167</v>
          </cell>
          <cell r="CL267">
            <v>4.53611014799911</v>
          </cell>
          <cell r="CM267">
            <v>5.02512526827511</v>
          </cell>
          <cell r="CN267">
            <v>4.75034659668388</v>
          </cell>
          <cell r="CO267">
            <v>4.96349329710733</v>
          </cell>
          <cell r="CP267">
            <v>4.74726232565801</v>
          </cell>
          <cell r="CQ267">
            <v>4.87471658816624</v>
          </cell>
          <cell r="CR267">
            <v>4.69526611010825</v>
          </cell>
          <cell r="CS267">
            <v>4.9306240152663</v>
          </cell>
          <cell r="CT267">
            <v>4.78763062050039</v>
          </cell>
          <cell r="CU267">
            <v>4.8673998936347</v>
          </cell>
          <cell r="CV267">
            <v>4.71891232388789</v>
          </cell>
          <cell r="CW267">
            <v>4.88933423012506</v>
          </cell>
          <cell r="CX267">
            <v>4.91309874916796</v>
          </cell>
          <cell r="CY267">
            <v>4.87360352179098</v>
          </cell>
          <cell r="CZ267">
            <v>4.94271703588236</v>
          </cell>
          <cell r="DA267">
            <v>4.80841289792</v>
          </cell>
        </row>
        <row r="268">
          <cell r="A268">
            <v>6121.18832031997</v>
          </cell>
          <cell r="B268">
            <v>5383.82084493408</v>
          </cell>
          <cell r="C268">
            <v>5026.7521057497</v>
          </cell>
          <cell r="D268">
            <v>4401.47399220075</v>
          </cell>
          <cell r="E268">
            <v>5072.87160515293</v>
          </cell>
          <cell r="F268">
            <v>5686.31879091912</v>
          </cell>
          <cell r="G268">
            <v>7289.59680589101</v>
          </cell>
          <cell r="H268">
            <v>6727.25562235054</v>
          </cell>
          <cell r="I268">
            <v>5965.52460729146</v>
          </cell>
          <cell r="J268">
            <v>6888.7220710622</v>
          </cell>
          <cell r="K268">
            <v>6483.95827939468</v>
          </cell>
          <cell r="L268">
            <v>6698.98926818267</v>
          </cell>
          <cell r="M268">
            <v>6690.16536131709</v>
          </cell>
          <cell r="N268">
            <v>8305.65168736439</v>
          </cell>
          <cell r="O268">
            <v>7454.54753177998</v>
          </cell>
        </row>
        <row r="268">
          <cell r="Z268">
            <v>7010.32765097636</v>
          </cell>
          <cell r="AA268">
            <v>6165.85312558582</v>
          </cell>
          <cell r="AB268">
            <v>6190.2344189489</v>
          </cell>
          <cell r="AC268">
            <v>5420.23064345361</v>
          </cell>
          <cell r="AD268">
            <v>6247.02864842045</v>
          </cell>
          <cell r="AE268">
            <v>5686.31879091912</v>
          </cell>
          <cell r="AF268">
            <v>7289.59680589101</v>
          </cell>
          <cell r="AG268">
            <v>6727.25562235054</v>
          </cell>
          <cell r="AH268">
            <v>5965.52460729146</v>
          </cell>
          <cell r="AI268">
            <v>6888.7220710622</v>
          </cell>
          <cell r="AJ268">
            <v>6483.95827939468</v>
          </cell>
          <cell r="AK268">
            <v>6698.98926818267</v>
          </cell>
          <cell r="AL268">
            <v>6690.16536131709</v>
          </cell>
          <cell r="AM268">
            <v>8305.65168736439</v>
          </cell>
          <cell r="AN268">
            <v>7454.54753177998</v>
          </cell>
        </row>
        <row r="268"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</row>
        <row r="268">
          <cell r="BX268">
            <v>3.92368075591938</v>
          </cell>
          <cell r="BY268">
            <v>3.41730933111542</v>
          </cell>
          <cell r="BZ268">
            <v>3.43997482432117</v>
          </cell>
          <cell r="CA268">
            <v>3.08388034211841</v>
          </cell>
          <cell r="CB268">
            <v>3.58725836159057</v>
          </cell>
          <cell r="CC268">
            <v>3.2496135509607</v>
          </cell>
          <cell r="CD268">
            <v>3.97333384137238</v>
          </cell>
          <cell r="CE268">
            <v>3.77332057554354</v>
          </cell>
          <cell r="CF268">
            <v>3.36168440389062</v>
          </cell>
          <cell r="CG268">
            <v>3.83339012504029</v>
          </cell>
          <cell r="CH268">
            <v>3.58445970684418</v>
          </cell>
          <cell r="CI268">
            <v>3.82185855774216</v>
          </cell>
          <cell r="CJ268">
            <v>3.71960184125207</v>
          </cell>
          <cell r="CK268">
            <v>4.64506437274928</v>
          </cell>
          <cell r="CL268">
            <v>4.21327317073822</v>
          </cell>
          <cell r="CM268">
            <v>4.89498976107761</v>
          </cell>
          <cell r="CN268">
            <v>4.94328919406379</v>
          </cell>
          <cell r="CO268">
            <v>4.93013676535595</v>
          </cell>
          <cell r="CP268">
            <v>4.81534473486256</v>
          </cell>
          <cell r="CQ268">
            <v>4.77109403806229</v>
          </cell>
          <cell r="CR268">
            <v>4.79409485074111</v>
          </cell>
          <cell r="CS268">
            <v>5.0263831068958</v>
          </cell>
          <cell r="CT268">
            <v>4.8845140381038</v>
          </cell>
          <cell r="CU268">
            <v>4.8618195731758</v>
          </cell>
          <cell r="CV268">
            <v>4.9233734469947</v>
          </cell>
          <cell r="CW268">
            <v>4.95591266507931</v>
          </cell>
          <cell r="CX268">
            <v>4.80221729245198</v>
          </cell>
          <cell r="CY268">
            <v>4.927737147754</v>
          </cell>
          <cell r="CZ268">
            <v>4.89879327310593</v>
          </cell>
          <cell r="DA268">
            <v>4.8473994131525</v>
          </cell>
        </row>
        <row r="269">
          <cell r="A269">
            <v>5984.50608229968</v>
          </cell>
          <cell r="B269">
            <v>4499.77597736967</v>
          </cell>
          <cell r="C269">
            <v>4766.27229744352</v>
          </cell>
          <cell r="D269">
            <v>5329.3911617506</v>
          </cell>
          <cell r="E269">
            <v>4745.22129675172</v>
          </cell>
          <cell r="F269">
            <v>5292.24001580905</v>
          </cell>
          <cell r="G269">
            <v>5455.1824396907</v>
          </cell>
          <cell r="H269">
            <v>6316.64950458429</v>
          </cell>
          <cell r="I269">
            <v>6579.47008633141</v>
          </cell>
          <cell r="J269">
            <v>7838.1459261502</v>
          </cell>
          <cell r="K269">
            <v>7052.64955450508</v>
          </cell>
          <cell r="L269">
            <v>6761.4846028368</v>
          </cell>
          <cell r="M269">
            <v>6555.77315130705</v>
          </cell>
          <cell r="N269">
            <v>7069.71342301431</v>
          </cell>
          <cell r="O269">
            <v>8300.31837306972</v>
          </cell>
        </row>
        <row r="269">
          <cell r="Z269">
            <v>6853.7914977902</v>
          </cell>
          <cell r="AA269">
            <v>5153.39543673848</v>
          </cell>
          <cell r="AB269">
            <v>5869.46445836664</v>
          </cell>
          <cell r="AC269">
            <v>6562.92172509876</v>
          </cell>
          <cell r="AD269">
            <v>5843.54103379859</v>
          </cell>
          <cell r="AE269">
            <v>5292.24001580905</v>
          </cell>
          <cell r="AF269">
            <v>5455.1824396907</v>
          </cell>
          <cell r="AG269">
            <v>6316.64950458429</v>
          </cell>
          <cell r="AH269">
            <v>6579.47008633141</v>
          </cell>
          <cell r="AI269">
            <v>7838.1459261502</v>
          </cell>
          <cell r="AJ269">
            <v>7052.64955450508</v>
          </cell>
          <cell r="AK269">
            <v>6761.4846028368</v>
          </cell>
          <cell r="AL269">
            <v>6555.77315130705</v>
          </cell>
          <cell r="AM269">
            <v>7069.71342301431</v>
          </cell>
          <cell r="AN269">
            <v>8300.31837306972</v>
          </cell>
        </row>
        <row r="269"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</row>
        <row r="269">
          <cell r="BX269">
            <v>3.85293811558241</v>
          </cell>
          <cell r="BY269">
            <v>2.84247215564304</v>
          </cell>
          <cell r="BZ269">
            <v>3.19477262403693</v>
          </cell>
          <cell r="CA269">
            <v>3.72395176004405</v>
          </cell>
          <cell r="CB269">
            <v>3.22949314951205</v>
          </cell>
          <cell r="CC269">
            <v>2.98669565172861</v>
          </cell>
          <cell r="CD269">
            <v>3.14506753148382</v>
          </cell>
          <cell r="CE269">
            <v>3.46166863314748</v>
          </cell>
          <cell r="CF269">
            <v>3.62934228551949</v>
          </cell>
          <cell r="CG269">
            <v>4.44967270825485</v>
          </cell>
          <cell r="CH269">
            <v>3.91946810242884</v>
          </cell>
          <cell r="CI269">
            <v>3.93597893998608</v>
          </cell>
          <cell r="CJ269">
            <v>3.70892370861772</v>
          </cell>
          <cell r="CK269">
            <v>3.90314376755639</v>
          </cell>
          <cell r="CL269">
            <v>4.63989337696468</v>
          </cell>
          <cell r="CM269">
            <v>4.87355633273944</v>
          </cell>
          <cell r="CN269">
            <v>4.96711694412663</v>
          </cell>
          <cell r="CO269">
            <v>5.03344883528849</v>
          </cell>
          <cell r="CP269">
            <v>4.8283674506598</v>
          </cell>
          <cell r="CQ269">
            <v>4.95734182463921</v>
          </cell>
          <cell r="CR269">
            <v>4.85462511259009</v>
          </cell>
          <cell r="CS269">
            <v>4.75210950626863</v>
          </cell>
          <cell r="CT269">
            <v>4.99929106094722</v>
          </cell>
          <cell r="CU269">
            <v>4.9667251044148</v>
          </cell>
          <cell r="CV269">
            <v>4.82605661323655</v>
          </cell>
          <cell r="CW269">
            <v>4.92983411055584</v>
          </cell>
          <cell r="CX269">
            <v>4.70648233455825</v>
          </cell>
          <cell r="CY269">
            <v>4.84265079128359</v>
          </cell>
          <cell r="CZ269">
            <v>4.96243003710783</v>
          </cell>
          <cell r="DA269">
            <v>4.90110363209666</v>
          </cell>
        </row>
        <row r="270">
          <cell r="A270">
            <v>6259.66334104241</v>
          </cell>
          <cell r="B270">
            <v>5719.16898169978</v>
          </cell>
          <cell r="C270">
            <v>5351.79831559386</v>
          </cell>
          <cell r="D270">
            <v>5555.1963866038</v>
          </cell>
          <cell r="E270">
            <v>5012.77907100119</v>
          </cell>
          <cell r="F270">
            <v>6205.08756875889</v>
          </cell>
          <cell r="G270">
            <v>7091.25319340823</v>
          </cell>
          <cell r="H270">
            <v>6165.06964278766</v>
          </cell>
          <cell r="I270">
            <v>7493.8430266052</v>
          </cell>
          <cell r="J270">
            <v>5738.81870147539</v>
          </cell>
          <cell r="K270">
            <v>6957.71672557963</v>
          </cell>
          <cell r="L270">
            <v>7575.84365015533</v>
          </cell>
          <cell r="M270">
            <v>6694.79356223952</v>
          </cell>
          <cell r="N270">
            <v>7793.26365722999</v>
          </cell>
          <cell r="O270">
            <v>7142.81721117728</v>
          </cell>
        </row>
        <row r="270">
          <cell r="Z270">
            <v>7168.91699930887</v>
          </cell>
          <cell r="AA270">
            <v>6549.91259130556</v>
          </cell>
          <cell r="AB270">
            <v>6590.51519540189</v>
          </cell>
          <cell r="AC270">
            <v>6840.99139025411</v>
          </cell>
          <cell r="AD270">
            <v>6173.02721262208</v>
          </cell>
          <cell r="AE270">
            <v>6205.08756875889</v>
          </cell>
          <cell r="AF270">
            <v>7091.25319340823</v>
          </cell>
          <cell r="AG270">
            <v>6165.06964278766</v>
          </cell>
          <cell r="AH270">
            <v>7493.8430266052</v>
          </cell>
          <cell r="AI270">
            <v>5738.81870147539</v>
          </cell>
          <cell r="AJ270">
            <v>6957.71672557963</v>
          </cell>
          <cell r="AK270">
            <v>7575.84365015533</v>
          </cell>
          <cell r="AL270">
            <v>6694.79356223952</v>
          </cell>
          <cell r="AM270">
            <v>7793.26365722999</v>
          </cell>
          <cell r="AN270">
            <v>7142.81721117728</v>
          </cell>
        </row>
        <row r="270"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</row>
        <row r="270">
          <cell r="BX270">
            <v>4.12494760427782</v>
          </cell>
          <cell r="BY270">
            <v>3.74552722363753</v>
          </cell>
          <cell r="BZ270">
            <v>3.74181972352324</v>
          </cell>
          <cell r="CA270">
            <v>3.81653375889339</v>
          </cell>
          <cell r="CB270">
            <v>3.45742054415469</v>
          </cell>
          <cell r="CC270">
            <v>3.42967143393279</v>
          </cell>
          <cell r="CD270">
            <v>3.88223551443893</v>
          </cell>
          <cell r="CE270">
            <v>3.52755856256849</v>
          </cell>
          <cell r="CF270">
            <v>4.16540418108823</v>
          </cell>
          <cell r="CG270">
            <v>3.2584564642463</v>
          </cell>
          <cell r="CH270">
            <v>4.01377434517511</v>
          </cell>
          <cell r="CI270">
            <v>4.28006883941083</v>
          </cell>
          <cell r="CJ270">
            <v>3.78890115377361</v>
          </cell>
          <cell r="CK270">
            <v>4.41677619059575</v>
          </cell>
          <cell r="CL270">
            <v>4.09363356140511</v>
          </cell>
          <cell r="CM270">
            <v>4.76148314487399</v>
          </cell>
          <cell r="CN270">
            <v>4.79103873289949</v>
          </cell>
          <cell r="CO270">
            <v>4.82551468241186</v>
          </cell>
          <cell r="CP270">
            <v>4.91085454737708</v>
          </cell>
          <cell r="CQ270">
            <v>4.89162458146589</v>
          </cell>
          <cell r="CR270">
            <v>4.95681298978364</v>
          </cell>
          <cell r="CS270">
            <v>5.00435660551426</v>
          </cell>
          <cell r="CT270">
            <v>4.78818464994206</v>
          </cell>
          <cell r="CU270">
            <v>4.92895188381357</v>
          </cell>
          <cell r="CV270">
            <v>4.82522664809734</v>
          </cell>
          <cell r="CW270">
            <v>4.74920510348125</v>
          </cell>
          <cell r="CX270">
            <v>4.84939303702412</v>
          </cell>
          <cell r="CY270">
            <v>4.8409550489992</v>
          </cell>
          <cell r="CZ270">
            <v>4.83416101670351</v>
          </cell>
          <cell r="DA270">
            <v>4.78043819234433</v>
          </cell>
        </row>
        <row r="271">
          <cell r="A271">
            <v>7254.61263935832</v>
          </cell>
          <cell r="B271">
            <v>5692.02090399057</v>
          </cell>
          <cell r="C271">
            <v>4447.52942349419</v>
          </cell>
          <cell r="D271">
            <v>4889.10290631489</v>
          </cell>
          <cell r="E271">
            <v>5736.99209413393</v>
          </cell>
          <cell r="F271">
            <v>7381.98525468872</v>
          </cell>
          <cell r="G271">
            <v>6301.33243082256</v>
          </cell>
          <cell r="H271">
            <v>5894.27633068095</v>
          </cell>
          <cell r="I271">
            <v>7568.51261287344</v>
          </cell>
          <cell r="J271">
            <v>6634.63988681673</v>
          </cell>
          <cell r="K271">
            <v>7786.64957080149</v>
          </cell>
          <cell r="L271">
            <v>6748.29518353225</v>
          </cell>
          <cell r="M271">
            <v>7400.76494690436</v>
          </cell>
          <cell r="N271">
            <v>7095.96128588572</v>
          </cell>
          <cell r="O271">
            <v>7458.12924684977</v>
          </cell>
        </row>
        <row r="271">
          <cell r="Z271">
            <v>8308.38865290095</v>
          </cell>
          <cell r="AA271">
            <v>6518.82109242063</v>
          </cell>
          <cell r="AB271">
            <v>5476.94597573469</v>
          </cell>
          <cell r="AC271">
            <v>6020.72520223072</v>
          </cell>
          <cell r="AD271">
            <v>7064.8651803865</v>
          </cell>
          <cell r="AE271">
            <v>7381.98525468872</v>
          </cell>
          <cell r="AF271">
            <v>6301.33243082256</v>
          </cell>
          <cell r="AG271">
            <v>5894.27633068095</v>
          </cell>
          <cell r="AH271">
            <v>7568.51261287344</v>
          </cell>
          <cell r="AI271">
            <v>6634.63988681673</v>
          </cell>
          <cell r="AJ271">
            <v>7786.64957080149</v>
          </cell>
          <cell r="AK271">
            <v>6748.29518353225</v>
          </cell>
          <cell r="AL271">
            <v>7400.76494690436</v>
          </cell>
          <cell r="AM271">
            <v>7095.96128588572</v>
          </cell>
          <cell r="AN271">
            <v>7458.12924684977</v>
          </cell>
        </row>
        <row r="271"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1">
          <cell r="BX271">
            <v>4.66323510064539</v>
          </cell>
          <cell r="BY271">
            <v>3.75275579428066</v>
          </cell>
          <cell r="BZ271">
            <v>3.04486053921906</v>
          </cell>
          <cell r="CA271">
            <v>3.35201636767615</v>
          </cell>
          <cell r="CB271">
            <v>3.94005055853825</v>
          </cell>
          <cell r="CC271">
            <v>4.07649717756113</v>
          </cell>
          <cell r="CD271">
            <v>3.55889040706787</v>
          </cell>
          <cell r="CE271">
            <v>3.30321485306671</v>
          </cell>
          <cell r="CF271">
            <v>4.21846973536809</v>
          </cell>
          <cell r="CG271">
            <v>3.65467428588517</v>
          </cell>
          <cell r="CH271">
            <v>4.38111527568305</v>
          </cell>
          <cell r="CI271">
            <v>3.79985907705587</v>
          </cell>
          <cell r="CJ271">
            <v>4.07266981606942</v>
          </cell>
          <cell r="CK271">
            <v>3.98201756348706</v>
          </cell>
          <cell r="CL271">
            <v>4.21416589123977</v>
          </cell>
          <cell r="CM271">
            <v>4.88131268246254</v>
          </cell>
          <cell r="CN271">
            <v>4.75911164858369</v>
          </cell>
          <cell r="CO271">
            <v>4.92808496385766</v>
          </cell>
          <cell r="CP271">
            <v>4.92095972424911</v>
          </cell>
          <cell r="CQ271">
            <v>4.91257528988118</v>
          </cell>
          <cell r="CR271">
            <v>4.96127343039972</v>
          </cell>
          <cell r="CS271">
            <v>4.85092893945858</v>
          </cell>
          <cell r="CT271">
            <v>4.88878350157749</v>
          </cell>
          <cell r="CU271">
            <v>4.9154438208538</v>
          </cell>
          <cell r="CV271">
            <v>4.97365679084511</v>
          </cell>
          <cell r="CW271">
            <v>4.86937347066735</v>
          </cell>
          <cell r="CX271">
            <v>4.86556990139954</v>
          </cell>
          <cell r="CY271">
            <v>4.97856916062296</v>
          </cell>
          <cell r="CZ271">
            <v>4.88219590054242</v>
          </cell>
          <cell r="DA271">
            <v>4.84870110494766</v>
          </cell>
        </row>
        <row r="272">
          <cell r="A272">
            <v>6139.98939724973</v>
          </cell>
          <cell r="B272">
            <v>4846.1506347047</v>
          </cell>
          <cell r="C272">
            <v>4901.6088671665</v>
          </cell>
          <cell r="D272">
            <v>4810.09156553852</v>
          </cell>
          <cell r="E272">
            <v>4585.38578197693</v>
          </cell>
          <cell r="F272">
            <v>5314.82867338556</v>
          </cell>
          <cell r="G272">
            <v>6249.78237001739</v>
          </cell>
          <cell r="H272">
            <v>6480.28762580714</v>
          </cell>
          <cell r="I272">
            <v>5909.39243793293</v>
          </cell>
          <cell r="J272">
            <v>7386.33291788122</v>
          </cell>
          <cell r="K272">
            <v>6536.83542256676</v>
          </cell>
          <cell r="L272">
            <v>5959.73104114043</v>
          </cell>
          <cell r="M272">
            <v>6762.63541351332</v>
          </cell>
          <cell r="N272">
            <v>7475.27633189834</v>
          </cell>
          <cell r="O272">
            <v>6990.49190090197</v>
          </cell>
        </row>
        <row r="272">
          <cell r="Z272">
            <v>7031.85969713664</v>
          </cell>
          <cell r="AA272">
            <v>5550.08309129937</v>
          </cell>
          <cell r="AB272">
            <v>6036.12576857595</v>
          </cell>
          <cell r="AC272">
            <v>5923.42604944343</v>
          </cell>
          <cell r="AD272">
            <v>5646.71030013309</v>
          </cell>
          <cell r="AE272">
            <v>5314.82867338556</v>
          </cell>
          <cell r="AF272">
            <v>6249.78237001739</v>
          </cell>
          <cell r="AG272">
            <v>6480.28762580714</v>
          </cell>
          <cell r="AH272">
            <v>5909.39243793293</v>
          </cell>
          <cell r="AI272">
            <v>7386.33291788122</v>
          </cell>
          <cell r="AJ272">
            <v>6536.83542256676</v>
          </cell>
          <cell r="AK272">
            <v>5959.73104114043</v>
          </cell>
          <cell r="AL272">
            <v>6762.63541351332</v>
          </cell>
          <cell r="AM272">
            <v>7475.27633189834</v>
          </cell>
          <cell r="AN272">
            <v>6990.49190090197</v>
          </cell>
        </row>
        <row r="272"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2">
          <cell r="BX272">
            <v>4.03532898731986</v>
          </cell>
          <cell r="BY272">
            <v>3.10762048973757</v>
          </cell>
          <cell r="BZ272">
            <v>3.35750243178933</v>
          </cell>
          <cell r="CA272">
            <v>3.25351871002967</v>
          </cell>
          <cell r="CB272">
            <v>3.18004928241458</v>
          </cell>
          <cell r="CC272">
            <v>2.99819730809897</v>
          </cell>
          <cell r="CD272">
            <v>3.59685693666731</v>
          </cell>
          <cell r="CE272">
            <v>3.54201598914741</v>
          </cell>
          <cell r="CF272">
            <v>3.3055524369958</v>
          </cell>
          <cell r="CG272">
            <v>4.13922063384601</v>
          </cell>
          <cell r="CH272">
            <v>3.8556498815343</v>
          </cell>
          <cell r="CI272">
            <v>3.34170858729412</v>
          </cell>
          <cell r="CJ272">
            <v>3.85160257316456</v>
          </cell>
          <cell r="CK272">
            <v>4.27053650282432</v>
          </cell>
          <cell r="CL272">
            <v>3.86150311228333</v>
          </cell>
          <cell r="CM272">
            <v>4.77417556134537</v>
          </cell>
          <cell r="CN272">
            <v>4.89303862864363</v>
          </cell>
          <cell r="CO272">
            <v>4.92548589577567</v>
          </cell>
          <cell r="CP272">
            <v>4.98800405511579</v>
          </cell>
          <cell r="CQ272">
            <v>4.86484258718791</v>
          </cell>
          <cell r="CR272">
            <v>4.85664315964058</v>
          </cell>
          <cell r="CS272">
            <v>4.76045940280581</v>
          </cell>
          <cell r="CT272">
            <v>5.01245977653472</v>
          </cell>
          <cell r="CU272">
            <v>4.89785492043912</v>
          </cell>
          <cell r="CV272">
            <v>4.88897073441029</v>
          </cell>
          <cell r="CW272">
            <v>4.64490778319629</v>
          </cell>
          <cell r="CX272">
            <v>4.88613229525232</v>
          </cell>
          <cell r="CY272">
            <v>4.81040499486895</v>
          </cell>
          <cell r="CZ272">
            <v>4.79569934947144</v>
          </cell>
          <cell r="DA272">
            <v>4.95973512083644</v>
          </cell>
        </row>
        <row r="273">
          <cell r="A273">
            <v>6174.96031850479</v>
          </cell>
          <cell r="B273">
            <v>4640.63771320959</v>
          </cell>
          <cell r="C273">
            <v>5753.33165577786</v>
          </cell>
          <cell r="D273">
            <v>5046.37675785944</v>
          </cell>
          <cell r="E273">
            <v>5965.9517490495</v>
          </cell>
          <cell r="F273">
            <v>6476.63082839303</v>
          </cell>
          <cell r="G273">
            <v>5527.2392526636</v>
          </cell>
          <cell r="H273">
            <v>6456.94519740218</v>
          </cell>
          <cell r="I273">
            <v>7524.48286065288</v>
          </cell>
          <cell r="J273">
            <v>6493.45710117338</v>
          </cell>
          <cell r="K273">
            <v>6150.49852957353</v>
          </cell>
          <cell r="L273">
            <v>7326.67041858962</v>
          </cell>
          <cell r="M273">
            <v>7213.26020159411</v>
          </cell>
          <cell r="N273">
            <v>7467.31144012706</v>
          </cell>
          <cell r="O273">
            <v>7433.19906767155</v>
          </cell>
        </row>
        <row r="273">
          <cell r="Z273">
            <v>7071.91035452952</v>
          </cell>
          <cell r="AA273">
            <v>5314.71818487956</v>
          </cell>
          <cell r="AB273">
            <v>7084.98666534358</v>
          </cell>
          <cell r="AC273">
            <v>6214.40135505276</v>
          </cell>
          <cell r="AD273">
            <v>7346.81939388111</v>
          </cell>
          <cell r="AE273">
            <v>6476.63082839303</v>
          </cell>
          <cell r="AF273">
            <v>5527.2392526636</v>
          </cell>
          <cell r="AG273">
            <v>6456.94519740218</v>
          </cell>
          <cell r="AH273">
            <v>7524.48286065288</v>
          </cell>
          <cell r="AI273">
            <v>6493.45710117338</v>
          </cell>
          <cell r="AJ273">
            <v>6150.49852957353</v>
          </cell>
          <cell r="AK273">
            <v>7326.67041858962</v>
          </cell>
          <cell r="AL273">
            <v>7213.26020159411</v>
          </cell>
          <cell r="AM273">
            <v>7467.31144012706</v>
          </cell>
          <cell r="AN273">
            <v>7433.19906767155</v>
          </cell>
        </row>
        <row r="273"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</row>
        <row r="273">
          <cell r="BX273">
            <v>4.09181972148172</v>
          </cell>
          <cell r="BY273">
            <v>3.0923760458141</v>
          </cell>
          <cell r="BZ273">
            <v>4.05016496224663</v>
          </cell>
          <cell r="CA273">
            <v>3.55650658287967</v>
          </cell>
          <cell r="CB273">
            <v>4.0709015695391</v>
          </cell>
          <cell r="CC273">
            <v>3.6718429196122</v>
          </cell>
          <cell r="CD273">
            <v>3.11158221883681</v>
          </cell>
          <cell r="CE273">
            <v>3.58122852003476</v>
          </cell>
          <cell r="CF273">
            <v>4.21324019281115</v>
          </cell>
          <cell r="CG273">
            <v>3.72911224658517</v>
          </cell>
          <cell r="CH273">
            <v>3.50564873555047</v>
          </cell>
          <cell r="CI273">
            <v>4.05641581330086</v>
          </cell>
          <cell r="CJ273">
            <v>4.03012302368996</v>
          </cell>
          <cell r="CK273">
            <v>4.17212429053813</v>
          </cell>
          <cell r="CL273">
            <v>4.06793951980217</v>
          </cell>
          <cell r="CM273">
            <v>4.73508076614593</v>
          </cell>
          <cell r="CN273">
            <v>4.70863553580618</v>
          </cell>
          <cell r="CO273">
            <v>4.79262512804838</v>
          </cell>
          <cell r="CP273">
            <v>4.78721372795696</v>
          </cell>
          <cell r="CQ273">
            <v>4.94442618377578</v>
          </cell>
          <cell r="CR273">
            <v>4.83250357895645</v>
          </cell>
          <cell r="CS273">
            <v>4.86669487584201</v>
          </cell>
          <cell r="CT273">
            <v>4.93971851163209</v>
          </cell>
          <cell r="CU273">
            <v>4.89291390773536</v>
          </cell>
          <cell r="CV273">
            <v>4.77065109642737</v>
          </cell>
          <cell r="CW273">
            <v>4.80672257093528</v>
          </cell>
          <cell r="CX273">
            <v>4.94847435860806</v>
          </cell>
          <cell r="CY273">
            <v>4.90366090576607</v>
          </cell>
          <cell r="CZ273">
            <v>4.90359013359083</v>
          </cell>
          <cell r="DA273">
            <v>5.00620248983327</v>
          </cell>
        </row>
        <row r="274">
          <cell r="A274">
            <v>8141.15619191925</v>
          </cell>
          <cell r="B274">
            <v>6198.38433508823</v>
          </cell>
          <cell r="C274">
            <v>4573.0834990457</v>
          </cell>
          <cell r="D274">
            <v>4703.37751361963</v>
          </cell>
          <cell r="E274">
            <v>5687.07792650671</v>
          </cell>
          <cell r="F274">
            <v>6012.75045982899</v>
          </cell>
          <cell r="G274">
            <v>5715.49100728075</v>
          </cell>
          <cell r="H274">
            <v>6973.00790094741</v>
          </cell>
          <cell r="I274">
            <v>6573.22940184799</v>
          </cell>
          <cell r="J274">
            <v>6106.13103655477</v>
          </cell>
          <cell r="K274">
            <v>6880.5534982218</v>
          </cell>
          <cell r="L274">
            <v>6524.69913534715</v>
          </cell>
          <cell r="M274">
            <v>6273.43200024567</v>
          </cell>
          <cell r="N274">
            <v>7350.38599425393</v>
          </cell>
          <cell r="O274">
            <v>7910.36589195848</v>
          </cell>
        </row>
        <row r="274">
          <cell r="Z274">
            <v>9323.70797573267</v>
          </cell>
          <cell r="AA274">
            <v>7098.73685006581</v>
          </cell>
          <cell r="AB274">
            <v>5631.56055460547</v>
          </cell>
          <cell r="AC274">
            <v>5792.01216961071</v>
          </cell>
          <cell r="AD274">
            <v>7003.39797612835</v>
          </cell>
          <cell r="AE274">
            <v>6012.75045982899</v>
          </cell>
          <cell r="AF274">
            <v>5715.49100728075</v>
          </cell>
          <cell r="AG274">
            <v>6973.00790094741</v>
          </cell>
          <cell r="AH274">
            <v>6573.22940184799</v>
          </cell>
          <cell r="AI274">
            <v>6106.13103655477</v>
          </cell>
          <cell r="AJ274">
            <v>6880.5534982218</v>
          </cell>
          <cell r="AK274">
            <v>6524.69913534715</v>
          </cell>
          <cell r="AL274">
            <v>6273.43200024567</v>
          </cell>
          <cell r="AM274">
            <v>7350.38599425393</v>
          </cell>
          <cell r="AN274">
            <v>7910.36589195848</v>
          </cell>
        </row>
        <row r="274"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</row>
        <row r="274">
          <cell r="BX274">
            <v>5.2712750143847</v>
          </cell>
          <cell r="BY274">
            <v>3.96852926602855</v>
          </cell>
          <cell r="BZ274">
            <v>3.16100912747853</v>
          </cell>
          <cell r="CA274">
            <v>3.27068338658429</v>
          </cell>
          <cell r="CB274">
            <v>3.92944505415138</v>
          </cell>
          <cell r="CC274">
            <v>3.38975861559873</v>
          </cell>
          <cell r="CD274">
            <v>3.27685547934201</v>
          </cell>
          <cell r="CE274">
            <v>3.90083859432148</v>
          </cell>
          <cell r="CF274">
            <v>3.64329009132723</v>
          </cell>
          <cell r="CG274">
            <v>3.39839071836652</v>
          </cell>
          <cell r="CH274">
            <v>3.94154056925714</v>
          </cell>
          <cell r="CI274">
            <v>3.69124015814238</v>
          </cell>
          <cell r="CJ274">
            <v>3.58134384992312</v>
          </cell>
          <cell r="CK274">
            <v>4.06464437430371</v>
          </cell>
          <cell r="CL274">
            <v>4.37718211981538</v>
          </cell>
          <cell r="CM274">
            <v>4.84596332827608</v>
          </cell>
          <cell r="CN274">
            <v>4.90070572900984</v>
          </cell>
          <cell r="CO274">
            <v>4.8810150189676</v>
          </cell>
          <cell r="CP274">
            <v>4.85174644454238</v>
          </cell>
          <cell r="CQ274">
            <v>4.88297748180726</v>
          </cell>
          <cell r="CR274">
            <v>4.85972330160408</v>
          </cell>
          <cell r="CS274">
            <v>4.77862986961705</v>
          </cell>
          <cell r="CT274">
            <v>4.89744212008222</v>
          </cell>
          <cell r="CU274">
            <v>4.94301777373301</v>
          </cell>
          <cell r="CV274">
            <v>4.92266119876539</v>
          </cell>
          <cell r="CW274">
            <v>4.78260496644598</v>
          </cell>
          <cell r="CX274">
            <v>4.8427865097358</v>
          </cell>
          <cell r="CY274">
            <v>4.79917194562284</v>
          </cell>
          <cell r="CZ274">
            <v>4.95444175809932</v>
          </cell>
          <cell r="DA274">
            <v>4.95118428413673</v>
          </cell>
        </row>
        <row r="275">
          <cell r="A275">
            <v>6380.55346619397</v>
          </cell>
          <cell r="B275">
            <v>4667.37978432957</v>
          </cell>
          <cell r="C275">
            <v>5618.42395412762</v>
          </cell>
          <cell r="D275">
            <v>4831.80408868068</v>
          </cell>
          <cell r="E275">
            <v>4464.1218765655</v>
          </cell>
          <cell r="F275">
            <v>6725.37878772542</v>
          </cell>
          <cell r="G275">
            <v>5889.02204246169</v>
          </cell>
          <cell r="H275">
            <v>6811.41220482753</v>
          </cell>
          <cell r="I275">
            <v>5843.54724127099</v>
          </cell>
          <cell r="J275">
            <v>5350.87749111297</v>
          </cell>
          <cell r="K275">
            <v>6888.1276036214</v>
          </cell>
          <cell r="L275">
            <v>6375.23336998291</v>
          </cell>
          <cell r="M275">
            <v>7354.52478145763</v>
          </cell>
          <cell r="N275">
            <v>7966.78010171306</v>
          </cell>
          <cell r="O275">
            <v>7426.95598720149</v>
          </cell>
        </row>
        <row r="275">
          <cell r="Z275">
            <v>7307.36714047945</v>
          </cell>
          <cell r="AA275">
            <v>5345.34470228215</v>
          </cell>
          <cell r="AB275">
            <v>6918.85348818105</v>
          </cell>
          <cell r="AC275">
            <v>5950.16411116782</v>
          </cell>
          <cell r="AD275">
            <v>5497.37888587945</v>
          </cell>
          <cell r="AE275">
            <v>6725.37878772542</v>
          </cell>
          <cell r="AF275">
            <v>5889.02204246169</v>
          </cell>
          <cell r="AG275">
            <v>6811.41220482753</v>
          </cell>
          <cell r="AH275">
            <v>5843.54724127099</v>
          </cell>
          <cell r="AI275">
            <v>5350.87749111297</v>
          </cell>
          <cell r="AJ275">
            <v>6888.1276036214</v>
          </cell>
          <cell r="AK275">
            <v>6375.23336998291</v>
          </cell>
          <cell r="AL275">
            <v>7354.52478145763</v>
          </cell>
          <cell r="AM275">
            <v>7966.78010171306</v>
          </cell>
          <cell r="AN275">
            <v>7426.95598720149</v>
          </cell>
        </row>
        <row r="275"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5">
          <cell r="BX275">
            <v>4.00472691257565</v>
          </cell>
          <cell r="BY275">
            <v>3.11376881788427</v>
          </cell>
          <cell r="BZ275">
            <v>3.89325010062539</v>
          </cell>
          <cell r="CA275">
            <v>3.47594938093827</v>
          </cell>
          <cell r="CB275">
            <v>3.06931319524975</v>
          </cell>
          <cell r="CC275">
            <v>3.83887334111895</v>
          </cell>
          <cell r="CD275">
            <v>3.20647724209128</v>
          </cell>
          <cell r="CE275">
            <v>3.84125735141417</v>
          </cell>
          <cell r="CF275">
            <v>3.25020069359262</v>
          </cell>
          <cell r="CG275">
            <v>3.0772262258038</v>
          </cell>
          <cell r="CH275">
            <v>3.75719984538675</v>
          </cell>
          <cell r="CI275">
            <v>3.54065829915381</v>
          </cell>
          <cell r="CJ275">
            <v>4.07452347984266</v>
          </cell>
          <cell r="CK275">
            <v>4.55812073961874</v>
          </cell>
          <cell r="CL275">
            <v>4.15898130723034</v>
          </cell>
          <cell r="CM275">
            <v>4.99913836412955</v>
          </cell>
          <cell r="CN275">
            <v>4.7032329189433</v>
          </cell>
          <cell r="CO275">
            <v>4.86887882652928</v>
          </cell>
          <cell r="CP275">
            <v>4.68988978149365</v>
          </cell>
          <cell r="CQ275">
            <v>4.90706260912633</v>
          </cell>
          <cell r="CR275">
            <v>4.79976640840827</v>
          </cell>
          <cell r="CS275">
            <v>5.03178589695076</v>
          </cell>
          <cell r="CT275">
            <v>4.85814971340754</v>
          </cell>
          <cell r="CU275">
            <v>4.92576304620107</v>
          </cell>
          <cell r="CV275">
            <v>4.76401059138479</v>
          </cell>
          <cell r="CW275">
            <v>5.02277846594889</v>
          </cell>
          <cell r="CX275">
            <v>4.93309190515449</v>
          </cell>
          <cell r="CY275">
            <v>4.9452121364817</v>
          </cell>
          <cell r="CZ275">
            <v>4.78855125742886</v>
          </cell>
          <cell r="DA275">
            <v>4.89250206224668</v>
          </cell>
        </row>
        <row r="276">
          <cell r="A276">
            <v>7198.26837240941</v>
          </cell>
          <cell r="B276">
            <v>5513.06516851118</v>
          </cell>
          <cell r="C276">
            <v>4074.1774931815</v>
          </cell>
          <cell r="D276">
            <v>4671.49196559072</v>
          </cell>
          <cell r="E276">
            <v>4611.19763806081</v>
          </cell>
          <cell r="F276">
            <v>5520.39812311475</v>
          </cell>
          <cell r="G276">
            <v>6597.70627786978</v>
          </cell>
          <cell r="H276">
            <v>6355.61558589801</v>
          </cell>
          <cell r="I276">
            <v>5715.31898920215</v>
          </cell>
          <cell r="J276">
            <v>6898.32306236619</v>
          </cell>
          <cell r="K276">
            <v>6253.23617063821</v>
          </cell>
          <cell r="L276">
            <v>6872.32235647117</v>
          </cell>
          <cell r="M276">
            <v>7365.47798264199</v>
          </cell>
          <cell r="N276">
            <v>7364.37125188277</v>
          </cell>
          <cell r="O276">
            <v>7950.29705749452</v>
          </cell>
        </row>
        <row r="276">
          <cell r="Z276">
            <v>8243.86004311211</v>
          </cell>
          <cell r="AA276">
            <v>6313.87096262844</v>
          </cell>
          <cell r="AB276">
            <v>5017.17873024846</v>
          </cell>
          <cell r="AC276">
            <v>5752.746454349</v>
          </cell>
          <cell r="AD276">
            <v>5678.4965184677</v>
          </cell>
          <cell r="AE276">
            <v>5520.39812311475</v>
          </cell>
          <cell r="AF276">
            <v>6597.70627786978</v>
          </cell>
          <cell r="AG276">
            <v>6355.61558589801</v>
          </cell>
          <cell r="AH276">
            <v>5715.31898920215</v>
          </cell>
          <cell r="AI276">
            <v>6898.32306236619</v>
          </cell>
          <cell r="AJ276">
            <v>6253.23617063821</v>
          </cell>
          <cell r="AK276">
            <v>6872.32235647117</v>
          </cell>
          <cell r="AL276">
            <v>7365.47798264199</v>
          </cell>
          <cell r="AM276">
            <v>7364.37125188277</v>
          </cell>
          <cell r="AN276">
            <v>7950.29705749452</v>
          </cell>
        </row>
        <row r="276"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</row>
        <row r="276">
          <cell r="BX276">
            <v>4.61957061201686</v>
          </cell>
          <cell r="BY276">
            <v>3.59277869429024</v>
          </cell>
          <cell r="BZ276">
            <v>2.86692308986199</v>
          </cell>
          <cell r="CA276">
            <v>3.15692900906977</v>
          </cell>
          <cell r="CB276">
            <v>3.13671384915324</v>
          </cell>
          <cell r="CC276">
            <v>3.13132395565098</v>
          </cell>
          <cell r="CD276">
            <v>3.69938766678479</v>
          </cell>
          <cell r="CE276">
            <v>3.68054530285817</v>
          </cell>
          <cell r="CF276">
            <v>3.26595842560548</v>
          </cell>
          <cell r="CG276">
            <v>3.81701787428035</v>
          </cell>
          <cell r="CH276">
            <v>3.62779759679494</v>
          </cell>
          <cell r="CI276">
            <v>3.76769367239947</v>
          </cell>
          <cell r="CJ276">
            <v>4.14729547535926</v>
          </cell>
          <cell r="CK276">
            <v>4.14519246965233</v>
          </cell>
          <cell r="CL276">
            <v>4.44616167954574</v>
          </cell>
          <cell r="CM276">
            <v>4.88918122987057</v>
          </cell>
          <cell r="CN276">
            <v>4.81473480051301</v>
          </cell>
          <cell r="CO276">
            <v>4.79458106147777</v>
          </cell>
          <cell r="CP276">
            <v>4.99249401703886</v>
          </cell>
          <cell r="CQ276">
            <v>4.95981637353706</v>
          </cell>
          <cell r="CR276">
            <v>4.83002673428219</v>
          </cell>
          <cell r="CS276">
            <v>4.88618907742434</v>
          </cell>
          <cell r="CT276">
            <v>4.73099609106686</v>
          </cell>
          <cell r="CU276">
            <v>4.79442973518318</v>
          </cell>
          <cell r="CV276">
            <v>4.95138243043274</v>
          </cell>
          <cell r="CW276">
            <v>4.72246685076788</v>
          </cell>
          <cell r="CX276">
            <v>4.99729597621382</v>
          </cell>
          <cell r="CY276">
            <v>4.86567495688686</v>
          </cell>
          <cell r="CZ276">
            <v>4.86741200605617</v>
          </cell>
          <cell r="DA276">
            <v>4.8989751934039</v>
          </cell>
        </row>
        <row r="277">
          <cell r="A277">
            <v>5704.25791782882</v>
          </cell>
          <cell r="B277">
            <v>6117.37986304523</v>
          </cell>
          <cell r="C277">
            <v>5570.71831278144</v>
          </cell>
          <cell r="D277">
            <v>4996.87641262844</v>
          </cell>
          <cell r="E277">
            <v>5154.07637471076</v>
          </cell>
          <cell r="F277">
            <v>6384.59464377073</v>
          </cell>
          <cell r="G277">
            <v>6815.23885597248</v>
          </cell>
          <cell r="H277">
            <v>6014.11602696226</v>
          </cell>
          <cell r="I277">
            <v>6494.53582505009</v>
          </cell>
          <cell r="J277">
            <v>6053.28900979915</v>
          </cell>
          <cell r="K277">
            <v>7344.42389378363</v>
          </cell>
          <cell r="L277">
            <v>6532.10004650171</v>
          </cell>
          <cell r="M277">
            <v>8062.67813216541</v>
          </cell>
          <cell r="N277">
            <v>7911.96927916776</v>
          </cell>
          <cell r="O277">
            <v>8204.38197410282</v>
          </cell>
        </row>
        <row r="277">
          <cell r="Z277">
            <v>6532.83560594096</v>
          </cell>
          <cell r="AA277">
            <v>7005.96599243173</v>
          </cell>
          <cell r="AB277">
            <v>6860.10599142239</v>
          </cell>
          <cell r="AC277">
            <v>6153.44375572172</v>
          </cell>
          <cell r="AD277">
            <v>6347.02891676962</v>
          </cell>
          <cell r="AE277">
            <v>6384.59464377073</v>
          </cell>
          <cell r="AF277">
            <v>6815.23885597248</v>
          </cell>
          <cell r="AG277">
            <v>6014.11602696226</v>
          </cell>
          <cell r="AH277">
            <v>6494.53582505009</v>
          </cell>
          <cell r="AI277">
            <v>6053.28900979915</v>
          </cell>
          <cell r="AJ277">
            <v>7344.42389378363</v>
          </cell>
          <cell r="AK277">
            <v>6532.10004650171</v>
          </cell>
          <cell r="AL277">
            <v>8062.67813216541</v>
          </cell>
          <cell r="AM277">
            <v>7911.96927916776</v>
          </cell>
          <cell r="AN277">
            <v>8204.38197410282</v>
          </cell>
        </row>
        <row r="277"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7">
          <cell r="BX277">
            <v>3.71332695326639</v>
          </cell>
          <cell r="BY277">
            <v>3.8376397350022</v>
          </cell>
          <cell r="BZ277">
            <v>3.83442858159062</v>
          </cell>
          <cell r="CA277">
            <v>3.44680460300216</v>
          </cell>
          <cell r="CB277">
            <v>3.60380396166634</v>
          </cell>
          <cell r="CC277">
            <v>3.56313752253506</v>
          </cell>
          <cell r="CD277">
            <v>3.90141693728191</v>
          </cell>
          <cell r="CE277">
            <v>3.318295872202</v>
          </cell>
          <cell r="CF277">
            <v>3.62219319240582</v>
          </cell>
          <cell r="CG277">
            <v>3.38130282927837</v>
          </cell>
          <cell r="CH277">
            <v>4.1931524330377</v>
          </cell>
          <cell r="CI277">
            <v>3.58385232076218</v>
          </cell>
          <cell r="CJ277">
            <v>4.60260821845844</v>
          </cell>
          <cell r="CK277">
            <v>4.32100474520019</v>
          </cell>
          <cell r="CL277">
            <v>4.53687970400884</v>
          </cell>
          <cell r="CM277">
            <v>4.81998487274601</v>
          </cell>
          <cell r="CN277">
            <v>5.00162305530076</v>
          </cell>
          <cell r="CO277">
            <v>4.90159368872825</v>
          </cell>
          <cell r="CP277">
            <v>4.89112437676101</v>
          </cell>
          <cell r="CQ277">
            <v>4.8252126100323</v>
          </cell>
          <cell r="CR277">
            <v>4.90916783573224</v>
          </cell>
          <cell r="CS277">
            <v>4.78592459529473</v>
          </cell>
          <cell r="CT277">
            <v>4.96550966081318</v>
          </cell>
          <cell r="CU277">
            <v>4.9122859799578</v>
          </cell>
          <cell r="CV277">
            <v>4.90472290973237</v>
          </cell>
          <cell r="CW277">
            <v>4.79870684869434</v>
          </cell>
          <cell r="CX277">
            <v>4.99355523308996</v>
          </cell>
          <cell r="CY277">
            <v>4.79935029895262</v>
          </cell>
          <cell r="CZ277">
            <v>5.01657124681061</v>
          </cell>
          <cell r="DA277">
            <v>4.95445334671245</v>
          </cell>
        </row>
        <row r="278">
          <cell r="A278">
            <v>5992.84046220296</v>
          </cell>
          <cell r="B278">
            <v>5121.14679088981</v>
          </cell>
          <cell r="C278">
            <v>5168.87406813051</v>
          </cell>
          <cell r="D278">
            <v>5135.88395752357</v>
          </cell>
          <cell r="E278">
            <v>4855.09344949045</v>
          </cell>
          <cell r="F278">
            <v>6054.41374919272</v>
          </cell>
          <cell r="G278">
            <v>5850.20331415749</v>
          </cell>
          <cell r="H278">
            <v>6546.04100918173</v>
          </cell>
          <cell r="I278">
            <v>6326.61089894943</v>
          </cell>
          <cell r="J278">
            <v>6413.36228360895</v>
          </cell>
          <cell r="K278">
            <v>6388.8447741593</v>
          </cell>
          <cell r="L278">
            <v>6905.93409473012</v>
          </cell>
          <cell r="M278">
            <v>6951.45417402031</v>
          </cell>
          <cell r="N278">
            <v>6823.07422788395</v>
          </cell>
          <cell r="O278">
            <v>8131.47992677144</v>
          </cell>
        </row>
        <row r="278">
          <cell r="Z278">
            <v>6863.33649638071</v>
          </cell>
          <cell r="AA278">
            <v>5865.0240891473</v>
          </cell>
          <cell r="AB278">
            <v>6365.25165566761</v>
          </cell>
          <cell r="AC278">
            <v>6324.62571791141</v>
          </cell>
          <cell r="AD278">
            <v>5978.84398235445</v>
          </cell>
          <cell r="AE278">
            <v>6054.41374919272</v>
          </cell>
          <cell r="AF278">
            <v>5850.20331415749</v>
          </cell>
          <cell r="AG278">
            <v>6546.04100918173</v>
          </cell>
          <cell r="AH278">
            <v>6326.61089894943</v>
          </cell>
          <cell r="AI278">
            <v>6413.36228360895</v>
          </cell>
          <cell r="AJ278">
            <v>6388.8447741593</v>
          </cell>
          <cell r="AK278">
            <v>6905.93409473012</v>
          </cell>
          <cell r="AL278">
            <v>6951.45417402031</v>
          </cell>
          <cell r="AM278">
            <v>6823.07422788395</v>
          </cell>
          <cell r="AN278">
            <v>8131.47992677144</v>
          </cell>
        </row>
        <row r="278"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</row>
        <row r="278">
          <cell r="BX278">
            <v>3.86863853246807</v>
          </cell>
          <cell r="BY278">
            <v>3.24115175249335</v>
          </cell>
          <cell r="BZ278">
            <v>3.63021933322979</v>
          </cell>
          <cell r="CA278">
            <v>3.56420126739355</v>
          </cell>
          <cell r="CB278">
            <v>3.27819343600209</v>
          </cell>
          <cell r="CC278">
            <v>3.40282347145843</v>
          </cell>
          <cell r="CD278">
            <v>3.28057518067216</v>
          </cell>
          <cell r="CE278">
            <v>3.59583124555101</v>
          </cell>
          <cell r="CF278">
            <v>3.50764866145093</v>
          </cell>
          <cell r="CG278">
            <v>3.68270797065874</v>
          </cell>
          <cell r="CH278">
            <v>3.70692844430039</v>
          </cell>
          <cell r="CI278">
            <v>3.90246648518798</v>
          </cell>
          <cell r="CJ278">
            <v>3.83951329818421</v>
          </cell>
          <cell r="CK278">
            <v>3.84056356754423</v>
          </cell>
          <cell r="CL278">
            <v>4.64514541140626</v>
          </cell>
          <cell r="CM278">
            <v>4.86053723450963</v>
          </cell>
          <cell r="CN278">
            <v>4.95766948770218</v>
          </cell>
          <cell r="CO278">
            <v>4.80385454188263</v>
          </cell>
          <cell r="CP278">
            <v>4.86160583899334</v>
          </cell>
          <cell r="CQ278">
            <v>4.99677483711291</v>
          </cell>
          <cell r="CR278">
            <v>4.87460929678666</v>
          </cell>
          <cell r="CS278">
            <v>4.88571466973026</v>
          </cell>
          <cell r="CT278">
            <v>4.98754187962924</v>
          </cell>
          <cell r="CU278">
            <v>4.94153839737674</v>
          </cell>
          <cell r="CV278">
            <v>4.77117808729982</v>
          </cell>
          <cell r="CW278">
            <v>4.72188351509134</v>
          </cell>
          <cell r="CX278">
            <v>4.84831002511758</v>
          </cell>
          <cell r="CY278">
            <v>4.96028492408911</v>
          </cell>
          <cell r="CZ278">
            <v>4.86734660688099</v>
          </cell>
          <cell r="DA278">
            <v>4.79598058263792</v>
          </cell>
        </row>
        <row r="279">
          <cell r="A279">
            <v>6378.82541612071</v>
          </cell>
          <cell r="B279">
            <v>6129.75383494751</v>
          </cell>
          <cell r="C279">
            <v>4565.24835489025</v>
          </cell>
          <cell r="D279">
            <v>4864.57775742594</v>
          </cell>
          <cell r="E279">
            <v>4953.00858682555</v>
          </cell>
          <cell r="F279">
            <v>6366.56467938862</v>
          </cell>
          <cell r="G279">
            <v>5883.12274556376</v>
          </cell>
          <cell r="H279">
            <v>5287.89656534175</v>
          </cell>
          <cell r="I279">
            <v>7293.67988108015</v>
          </cell>
          <cell r="J279">
            <v>7698.06773769994</v>
          </cell>
          <cell r="K279">
            <v>6730.49572799056</v>
          </cell>
          <cell r="L279">
            <v>6821.38880147586</v>
          </cell>
          <cell r="M279">
            <v>7200.1754163737</v>
          </cell>
          <cell r="N279">
            <v>5732.16406636895</v>
          </cell>
          <cell r="O279">
            <v>7793.54256490393</v>
          </cell>
        </row>
        <row r="279">
          <cell r="Z279">
            <v>7305.38808076474</v>
          </cell>
          <cell r="AA279">
            <v>7020.13735799665</v>
          </cell>
          <cell r="AB279">
            <v>5621.91190314859</v>
          </cell>
          <cell r="AC279">
            <v>5990.52350984796</v>
          </cell>
          <cell r="AD279">
            <v>6099.42236786396</v>
          </cell>
          <cell r="AE279">
            <v>6366.56467938862</v>
          </cell>
          <cell r="AF279">
            <v>5883.12274556376</v>
          </cell>
          <cell r="AG279">
            <v>5287.89656534175</v>
          </cell>
          <cell r="AH279">
            <v>7293.67988108015</v>
          </cell>
          <cell r="AI279">
            <v>7698.06773769994</v>
          </cell>
          <cell r="AJ279">
            <v>6730.49572799056</v>
          </cell>
          <cell r="AK279">
            <v>6821.38880147586</v>
          </cell>
          <cell r="AL279">
            <v>7200.1754163737</v>
          </cell>
          <cell r="AM279">
            <v>5732.16406636895</v>
          </cell>
          <cell r="AN279">
            <v>7793.54256490393</v>
          </cell>
        </row>
        <row r="279"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</row>
        <row r="279">
          <cell r="BX279">
            <v>4.1412961588651</v>
          </cell>
          <cell r="BY279">
            <v>3.81156227492427</v>
          </cell>
          <cell r="BZ279">
            <v>3.23027510148748</v>
          </cell>
          <cell r="CA279">
            <v>3.32372124150492</v>
          </cell>
          <cell r="CB279">
            <v>3.46776003759385</v>
          </cell>
          <cell r="CC279">
            <v>3.66279142338491</v>
          </cell>
          <cell r="CD279">
            <v>3.34946249479583</v>
          </cell>
          <cell r="CE279">
            <v>2.9258115394943</v>
          </cell>
          <cell r="CF279">
            <v>4.11982637113653</v>
          </cell>
          <cell r="CG279">
            <v>4.46650985283791</v>
          </cell>
          <cell r="CH279">
            <v>3.79931997389682</v>
          </cell>
          <cell r="CI279">
            <v>3.85778844009707</v>
          </cell>
          <cell r="CJ279">
            <v>4.00266422856769</v>
          </cell>
          <cell r="CK279">
            <v>3.22091040203139</v>
          </cell>
          <cell r="CL279">
            <v>4.39847817777092</v>
          </cell>
          <cell r="CM279">
            <v>4.83297042696744</v>
          </cell>
          <cell r="CN279">
            <v>5.04602880612502</v>
          </cell>
          <cell r="CO279">
            <v>4.76816923663812</v>
          </cell>
          <cell r="CP279">
            <v>4.93795718266506</v>
          </cell>
          <cell r="CQ279">
            <v>4.81888770623266</v>
          </cell>
          <cell r="CR279">
            <v>4.76211745115144</v>
          </cell>
          <cell r="CS279">
            <v>4.81215852795401</v>
          </cell>
          <cell r="CT279">
            <v>4.95157929849281</v>
          </cell>
          <cell r="CU279">
            <v>4.85037057524987</v>
          </cell>
          <cell r="CV279">
            <v>4.72194112103956</v>
          </cell>
          <cell r="CW279">
            <v>4.85342494181897</v>
          </cell>
          <cell r="CX279">
            <v>4.84441714018132</v>
          </cell>
          <cell r="CY279">
            <v>4.92834443850511</v>
          </cell>
          <cell r="CZ279">
            <v>4.87581370659601</v>
          </cell>
          <cell r="DA279">
            <v>4.85444523030841</v>
          </cell>
        </row>
        <row r="280">
          <cell r="A280">
            <v>5642.44878325574</v>
          </cell>
          <cell r="B280">
            <v>6271.89849517208</v>
          </cell>
          <cell r="C280">
            <v>4633.20831004129</v>
          </cell>
          <cell r="D280">
            <v>5207.84590787589</v>
          </cell>
          <cell r="E280">
            <v>4814.35944604024</v>
          </cell>
          <cell r="F280">
            <v>6135.39050275186</v>
          </cell>
          <cell r="G280">
            <v>6679.28064285363</v>
          </cell>
          <cell r="H280">
            <v>6410.86363157779</v>
          </cell>
          <cell r="I280">
            <v>6280.77380822184</v>
          </cell>
          <cell r="J280">
            <v>6399.44202145689</v>
          </cell>
          <cell r="K280">
            <v>7402.17350949302</v>
          </cell>
          <cell r="L280">
            <v>5857.82412186174</v>
          </cell>
          <cell r="M280">
            <v>7023.47614653543</v>
          </cell>
          <cell r="N280">
            <v>8398.10471452129</v>
          </cell>
          <cell r="O280">
            <v>7738.94461857528</v>
          </cell>
        </row>
        <row r="280">
          <cell r="Z280">
            <v>6462.04832371634</v>
          </cell>
          <cell r="AA280">
            <v>7182.92938298679</v>
          </cell>
          <cell r="AB280">
            <v>5705.6017379835</v>
          </cell>
          <cell r="AC280">
            <v>6413.24384201108</v>
          </cell>
          <cell r="AD280">
            <v>5928.68176530566</v>
          </cell>
          <cell r="AE280">
            <v>6135.39050275186</v>
          </cell>
          <cell r="AF280">
            <v>6679.28064285363</v>
          </cell>
          <cell r="AG280">
            <v>6410.86363157779</v>
          </cell>
          <cell r="AH280">
            <v>6280.77380822184</v>
          </cell>
          <cell r="AI280">
            <v>6399.44202145689</v>
          </cell>
          <cell r="AJ280">
            <v>7402.17350949302</v>
          </cell>
          <cell r="AK280">
            <v>5857.82412186174</v>
          </cell>
          <cell r="AL280">
            <v>7023.47614653543</v>
          </cell>
          <cell r="AM280">
            <v>8398.10471452129</v>
          </cell>
          <cell r="AN280">
            <v>7738.94461857528</v>
          </cell>
        </row>
        <row r="280"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</row>
        <row r="280">
          <cell r="BX280">
            <v>3.73483676244868</v>
          </cell>
          <cell r="BY280">
            <v>4.0749941077203</v>
          </cell>
          <cell r="BZ280">
            <v>3.18093209487423</v>
          </cell>
          <cell r="CA280">
            <v>3.61358543612541</v>
          </cell>
          <cell r="CB280">
            <v>3.30835212066588</v>
          </cell>
          <cell r="CC280">
            <v>3.41699184137011</v>
          </cell>
          <cell r="CD280">
            <v>3.73322445986044</v>
          </cell>
          <cell r="CE280">
            <v>3.58837961722399</v>
          </cell>
          <cell r="CF280">
            <v>3.57167057320791</v>
          </cell>
          <cell r="CG280">
            <v>3.47387976872766</v>
          </cell>
          <cell r="CH280">
            <v>4.20340170020792</v>
          </cell>
          <cell r="CI280">
            <v>3.3251912650912</v>
          </cell>
          <cell r="CJ280">
            <v>4.07856845895765</v>
          </cell>
          <cell r="CK280">
            <v>4.76600799296757</v>
          </cell>
          <cell r="CL280">
            <v>4.40414327558391</v>
          </cell>
          <cell r="CM280">
            <v>4.74029873562051</v>
          </cell>
          <cell r="CN280">
            <v>4.82927289299438</v>
          </cell>
          <cell r="CO280">
            <v>4.91421543034684</v>
          </cell>
          <cell r="CP280">
            <v>4.86235385452588</v>
          </cell>
          <cell r="CQ280">
            <v>4.90968408081489</v>
          </cell>
          <cell r="CR280">
            <v>4.91932372946352</v>
          </cell>
          <cell r="CS280">
            <v>4.90176768588966</v>
          </cell>
          <cell r="CT280">
            <v>4.89469114840082</v>
          </cell>
          <cell r="CU280">
            <v>4.8178013962596</v>
          </cell>
          <cell r="CV280">
            <v>5.04701343576629</v>
          </cell>
          <cell r="CW280">
            <v>4.82464652908748</v>
          </cell>
          <cell r="CX280">
            <v>4.82643912218383</v>
          </cell>
          <cell r="CY280">
            <v>4.71792997839851</v>
          </cell>
          <cell r="CZ280">
            <v>4.82762641211084</v>
          </cell>
          <cell r="DA280">
            <v>4.8142366561146</v>
          </cell>
        </row>
        <row r="281">
          <cell r="A281">
            <v>6224.11397853036</v>
          </cell>
          <cell r="B281">
            <v>5442.68786143965</v>
          </cell>
          <cell r="C281">
            <v>5412.73443627379</v>
          </cell>
          <cell r="D281">
            <v>4852.34455924115</v>
          </cell>
          <cell r="E281">
            <v>5237.68809525261</v>
          </cell>
          <cell r="F281">
            <v>6605.54289093554</v>
          </cell>
          <cell r="G281">
            <v>7150.4406592126</v>
          </cell>
          <cell r="H281">
            <v>7165.7457744776</v>
          </cell>
          <cell r="I281">
            <v>6005.59374394785</v>
          </cell>
          <cell r="J281">
            <v>7207.32899153871</v>
          </cell>
          <cell r="K281">
            <v>7608.02354434931</v>
          </cell>
          <cell r="L281">
            <v>8898.82146900807</v>
          </cell>
          <cell r="M281">
            <v>7265.65965474815</v>
          </cell>
          <cell r="N281">
            <v>7353.30396122577</v>
          </cell>
          <cell r="O281">
            <v>7127.98153093086</v>
          </cell>
        </row>
        <row r="281">
          <cell r="Z281">
            <v>7128.20387859576</v>
          </cell>
          <cell r="AA281">
            <v>6233.27092944093</v>
          </cell>
          <cell r="AB281">
            <v>6665.55547263352</v>
          </cell>
          <cell r="AC281">
            <v>5975.45883928848</v>
          </cell>
          <cell r="AD281">
            <v>6449.99324431895</v>
          </cell>
          <cell r="AE281">
            <v>6605.54289093554</v>
          </cell>
          <cell r="AF281">
            <v>7150.4406592126</v>
          </cell>
          <cell r="AG281">
            <v>7165.7457744776</v>
          </cell>
          <cell r="AH281">
            <v>6005.59374394785</v>
          </cell>
          <cell r="AI281">
            <v>7207.32899153871</v>
          </cell>
          <cell r="AJ281">
            <v>7608.02354434931</v>
          </cell>
          <cell r="AK281">
            <v>8898.82146900807</v>
          </cell>
          <cell r="AL281">
            <v>7265.65965474815</v>
          </cell>
          <cell r="AM281">
            <v>7353.30396122577</v>
          </cell>
          <cell r="AN281">
            <v>7127.98153093086</v>
          </cell>
        </row>
        <row r="281"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</row>
        <row r="281">
          <cell r="BX281">
            <v>4.10060944584016</v>
          </cell>
          <cell r="BY281">
            <v>3.44697103885323</v>
          </cell>
          <cell r="BZ281">
            <v>3.70035865205125</v>
          </cell>
          <cell r="CA281">
            <v>3.3151526121876</v>
          </cell>
          <cell r="CB281">
            <v>3.66048125824994</v>
          </cell>
          <cell r="CC281">
            <v>3.75396062105295</v>
          </cell>
          <cell r="CD281">
            <v>4.07337795241368</v>
          </cell>
          <cell r="CE281">
            <v>3.97748538094213</v>
          </cell>
          <cell r="CF281">
            <v>3.35821134839123</v>
          </cell>
          <cell r="CG281">
            <v>4.11516342304108</v>
          </cell>
          <cell r="CH281">
            <v>4.22464249031739</v>
          </cell>
          <cell r="CI281">
            <v>5.05024525253633</v>
          </cell>
          <cell r="CJ281">
            <v>4.16480348494286</v>
          </cell>
          <cell r="CK281">
            <v>4.1152745384715</v>
          </cell>
          <cell r="CL281">
            <v>4.00259390363565</v>
          </cell>
          <cell r="CM281">
            <v>4.76254223981128</v>
          </cell>
          <cell r="CN281">
            <v>4.95433654902117</v>
          </cell>
          <cell r="CO281">
            <v>4.93514211259254</v>
          </cell>
          <cell r="CP281">
            <v>4.93827042756765</v>
          </cell>
          <cell r="CQ281">
            <v>4.82756586396119</v>
          </cell>
          <cell r="CR281">
            <v>4.82087576568902</v>
          </cell>
          <cell r="CS281">
            <v>4.80933726510603</v>
          </cell>
          <cell r="CT281">
            <v>4.93582711783545</v>
          </cell>
          <cell r="CU281">
            <v>4.89953721886811</v>
          </cell>
          <cell r="CV281">
            <v>4.79837731730741</v>
          </cell>
          <cell r="CW281">
            <v>4.93388497826215</v>
          </cell>
          <cell r="CX281">
            <v>4.82755422215558</v>
          </cell>
          <cell r="CY281">
            <v>4.77955729106791</v>
          </cell>
          <cell r="CZ281">
            <v>4.89542995530409</v>
          </cell>
          <cell r="DA281">
            <v>4.87901520695364</v>
          </cell>
        </row>
        <row r="282">
          <cell r="A282">
            <v>6842.62965927142</v>
          </cell>
          <cell r="B282">
            <v>5422.62433847659</v>
          </cell>
          <cell r="C282">
            <v>4125.22254291219</v>
          </cell>
          <cell r="D282">
            <v>4793.49300024282</v>
          </cell>
          <cell r="E282">
            <v>4276.6605770683</v>
          </cell>
          <cell r="F282">
            <v>6106.16307284878</v>
          </cell>
          <cell r="G282">
            <v>5601.32616528518</v>
          </cell>
          <cell r="H282">
            <v>7251.72388966679</v>
          </cell>
          <cell r="I282">
            <v>5971.75258206635</v>
          </cell>
          <cell r="J282">
            <v>6365.1981889126</v>
          </cell>
          <cell r="K282">
            <v>6164.74551377459</v>
          </cell>
          <cell r="L282">
            <v>7578.90660199634</v>
          </cell>
          <cell r="M282">
            <v>7623.62313291618</v>
          </cell>
          <cell r="N282">
            <v>6033.20885972727</v>
          </cell>
          <cell r="O282">
            <v>8616.68691460473</v>
          </cell>
        </row>
        <row r="282">
          <cell r="Z282">
            <v>7836.56267305855</v>
          </cell>
          <cell r="AA282">
            <v>6210.29305938635</v>
          </cell>
          <cell r="AB282">
            <v>5080.03856839295</v>
          </cell>
          <cell r="AC282">
            <v>5902.98561235063</v>
          </cell>
          <cell r="AD282">
            <v>5266.52815682895</v>
          </cell>
          <cell r="AE282">
            <v>6106.16307284878</v>
          </cell>
          <cell r="AF282">
            <v>5601.32616528518</v>
          </cell>
          <cell r="AG282">
            <v>7251.72388966679</v>
          </cell>
          <cell r="AH282">
            <v>5971.75258206635</v>
          </cell>
          <cell r="AI282">
            <v>6365.1981889126</v>
          </cell>
          <cell r="AJ282">
            <v>6164.74551377459</v>
          </cell>
          <cell r="AK282">
            <v>7578.90660199634</v>
          </cell>
          <cell r="AL282">
            <v>7623.62313291618</v>
          </cell>
          <cell r="AM282">
            <v>6033.20885972727</v>
          </cell>
          <cell r="AN282">
            <v>8616.68691460473</v>
          </cell>
        </row>
        <row r="282"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</row>
        <row r="282">
          <cell r="BX282">
            <v>4.48683990268697</v>
          </cell>
          <cell r="BY282">
            <v>3.53063754852199</v>
          </cell>
          <cell r="BZ282">
            <v>2.83303671020021</v>
          </cell>
          <cell r="CA282">
            <v>3.57302646013496</v>
          </cell>
          <cell r="CB282">
            <v>3.01221457883506</v>
          </cell>
          <cell r="CC282">
            <v>3.3958099814329</v>
          </cell>
          <cell r="CD282">
            <v>3.1260297367081</v>
          </cell>
          <cell r="CE282">
            <v>4.0483836179638</v>
          </cell>
          <cell r="CF282">
            <v>3.33269803360839</v>
          </cell>
          <cell r="CG282">
            <v>3.58246244862825</v>
          </cell>
          <cell r="CH282">
            <v>3.4829390161244</v>
          </cell>
          <cell r="CI282">
            <v>4.29518895543708</v>
          </cell>
          <cell r="CJ282">
            <v>4.22358648006513</v>
          </cell>
          <cell r="CK282">
            <v>3.50991727259262</v>
          </cell>
          <cell r="CL282">
            <v>4.78539953249311</v>
          </cell>
          <cell r="CM282">
            <v>4.78511272663214</v>
          </cell>
          <cell r="CN282">
            <v>4.81910173410125</v>
          </cell>
          <cell r="CO282">
            <v>4.91271921606145</v>
          </cell>
          <cell r="CP282">
            <v>4.5262926266988</v>
          </cell>
          <cell r="CQ282">
            <v>4.79011168947498</v>
          </cell>
          <cell r="CR282">
            <v>4.9264281540149</v>
          </cell>
          <cell r="CS282">
            <v>4.90913406957333</v>
          </cell>
          <cell r="CT282">
            <v>4.90757264105605</v>
          </cell>
          <cell r="CU282">
            <v>4.90922544235115</v>
          </cell>
          <cell r="CV282">
            <v>4.86785260076717</v>
          </cell>
          <cell r="CW282">
            <v>4.84927058963053</v>
          </cell>
          <cell r="CX282">
            <v>4.83427571921323</v>
          </cell>
          <cell r="CY282">
            <v>4.94523761237067</v>
          </cell>
          <cell r="CZ282">
            <v>4.70932448202948</v>
          </cell>
          <cell r="DA282">
            <v>4.93320594227938</v>
          </cell>
        </row>
        <row r="283">
          <cell r="A283">
            <v>6235.00473784051</v>
          </cell>
          <cell r="B283">
            <v>6030.84014974757</v>
          </cell>
          <cell r="C283">
            <v>6176.88579003947</v>
          </cell>
          <cell r="D283">
            <v>5677.75088608152</v>
          </cell>
          <cell r="E283">
            <v>3908.84218652978</v>
          </cell>
          <cell r="F283">
            <v>6210.92837401</v>
          </cell>
          <cell r="G283">
            <v>6471.3883417064</v>
          </cell>
          <cell r="H283">
            <v>7206.56037793019</v>
          </cell>
          <cell r="I283">
            <v>6529.12041470436</v>
          </cell>
          <cell r="J283">
            <v>6064.49521584834</v>
          </cell>
          <cell r="K283">
            <v>6519.2851800017</v>
          </cell>
          <cell r="L283">
            <v>7396.75507261126</v>
          </cell>
          <cell r="M283">
            <v>6861.44745749305</v>
          </cell>
          <cell r="N283">
            <v>6408.66922299217</v>
          </cell>
          <cell r="O283">
            <v>7189.19468989499</v>
          </cell>
        </row>
        <row r="283">
          <cell r="Z283">
            <v>7140.67658604027</v>
          </cell>
          <cell r="AA283">
            <v>6906.8558665393</v>
          </cell>
          <cell r="AB283">
            <v>7606.57581973918</v>
          </cell>
          <cell r="AC283">
            <v>6991.91211697869</v>
          </cell>
          <cell r="AD283">
            <v>4813.57523352296</v>
          </cell>
          <cell r="AE283">
            <v>6210.92837401</v>
          </cell>
          <cell r="AF283">
            <v>6471.3883417064</v>
          </cell>
          <cell r="AG283">
            <v>7206.56037793019</v>
          </cell>
          <cell r="AH283">
            <v>6529.12041470436</v>
          </cell>
          <cell r="AI283">
            <v>6064.49521584834</v>
          </cell>
          <cell r="AJ283">
            <v>6519.2851800017</v>
          </cell>
          <cell r="AK283">
            <v>7396.75507261126</v>
          </cell>
          <cell r="AL283">
            <v>6861.44745749305</v>
          </cell>
          <cell r="AM283">
            <v>6408.66922299217</v>
          </cell>
          <cell r="AN283">
            <v>7189.19468989499</v>
          </cell>
        </row>
        <row r="283"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</row>
        <row r="283">
          <cell r="BX283">
            <v>3.99080735007476</v>
          </cell>
          <cell r="BY283">
            <v>3.90944607421384</v>
          </cell>
          <cell r="BZ283">
            <v>4.23841139641848</v>
          </cell>
          <cell r="CA283">
            <v>3.92004667187682</v>
          </cell>
          <cell r="CB283">
            <v>2.75257277194964</v>
          </cell>
          <cell r="CC283">
            <v>3.48792886037194</v>
          </cell>
          <cell r="CD283">
            <v>3.68636969295213</v>
          </cell>
          <cell r="CE283">
            <v>4.05392432324399</v>
          </cell>
          <cell r="CF283">
            <v>3.74367662140881</v>
          </cell>
          <cell r="CG283">
            <v>3.42858976572903</v>
          </cell>
          <cell r="CH283">
            <v>3.67177797756937</v>
          </cell>
          <cell r="CI283">
            <v>4.04297165777968</v>
          </cell>
          <cell r="CJ283">
            <v>3.94642019518575</v>
          </cell>
          <cell r="CK283">
            <v>3.69106977073717</v>
          </cell>
          <cell r="CL283">
            <v>3.99028677510428</v>
          </cell>
          <cell r="CM283">
            <v>4.90214028889023</v>
          </cell>
          <cell r="CN283">
            <v>4.84030024351837</v>
          </cell>
          <cell r="CO283">
            <v>4.91692094125646</v>
          </cell>
          <cell r="CP283">
            <v>4.88665702518011</v>
          </cell>
          <cell r="CQ283">
            <v>4.79110942552002</v>
          </cell>
          <cell r="CR283">
            <v>4.87860928412422</v>
          </cell>
          <cell r="CS283">
            <v>4.80956402909492</v>
          </cell>
          <cell r="CT283">
            <v>4.87034277433818</v>
          </cell>
          <cell r="CU283">
            <v>4.778190785465</v>
          </cell>
          <cell r="CV283">
            <v>4.84603190266857</v>
          </cell>
          <cell r="CW283">
            <v>4.86441593058942</v>
          </cell>
          <cell r="CX283">
            <v>5.01242257083864</v>
          </cell>
          <cell r="CY283">
            <v>4.76342742413613</v>
          </cell>
          <cell r="CZ283">
            <v>4.75688593328996</v>
          </cell>
          <cell r="DA283">
            <v>4.93609229562623</v>
          </cell>
        </row>
        <row r="284">
          <cell r="A284">
            <v>6269.00986972505</v>
          </cell>
          <cell r="B284">
            <v>5662.33526007985</v>
          </cell>
          <cell r="C284">
            <v>5221.19784593213</v>
          </cell>
          <cell r="D284">
            <v>5072.96019048389</v>
          </cell>
          <cell r="E284">
            <v>5353.16511596479</v>
          </cell>
          <cell r="F284">
            <v>5884.99666789053</v>
          </cell>
          <cell r="G284">
            <v>6382.35068759848</v>
          </cell>
          <cell r="H284">
            <v>6964.09947962767</v>
          </cell>
          <cell r="I284">
            <v>6062.49180477434</v>
          </cell>
          <cell r="J284">
            <v>6967.71721557066</v>
          </cell>
          <cell r="K284">
            <v>6269.27579786282</v>
          </cell>
          <cell r="L284">
            <v>6572.30688155684</v>
          </cell>
          <cell r="M284">
            <v>7102.72650940485</v>
          </cell>
          <cell r="N284">
            <v>7087.73451546725</v>
          </cell>
          <cell r="O284">
            <v>6079.22918694146</v>
          </cell>
        </row>
        <row r="284">
          <cell r="Z284">
            <v>7179.62116736183</v>
          </cell>
          <cell r="AA284">
            <v>6484.823430618</v>
          </cell>
          <cell r="AB284">
            <v>6429.68619380736</v>
          </cell>
          <cell r="AC284">
            <v>6247.13773754067</v>
          </cell>
          <cell r="AD284">
            <v>6592.19835274125</v>
          </cell>
          <cell r="AE284">
            <v>5884.99666789053</v>
          </cell>
          <cell r="AF284">
            <v>6382.35068759848</v>
          </cell>
          <cell r="AG284">
            <v>6964.09947962767</v>
          </cell>
          <cell r="AH284">
            <v>6062.49180477434</v>
          </cell>
          <cell r="AI284">
            <v>6967.71721557066</v>
          </cell>
          <cell r="AJ284">
            <v>6269.27579786282</v>
          </cell>
          <cell r="AK284">
            <v>6572.30688155684</v>
          </cell>
          <cell r="AL284">
            <v>7102.72650940485</v>
          </cell>
          <cell r="AM284">
            <v>7087.73451546725</v>
          </cell>
          <cell r="AN284">
            <v>6079.22918694146</v>
          </cell>
        </row>
        <row r="284"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</row>
        <row r="284">
          <cell r="BX284">
            <v>4.14215683911364</v>
          </cell>
          <cell r="BY284">
            <v>3.64434075004993</v>
          </cell>
          <cell r="BZ284">
            <v>3.59471151598473</v>
          </cell>
          <cell r="CA284">
            <v>3.43067483911911</v>
          </cell>
          <cell r="CB284">
            <v>3.54840114195875</v>
          </cell>
          <cell r="CC284">
            <v>3.26417022944642</v>
          </cell>
          <cell r="CD284">
            <v>3.57173259875192</v>
          </cell>
          <cell r="CE284">
            <v>3.89950293607397</v>
          </cell>
          <cell r="CF284">
            <v>3.37303858226338</v>
          </cell>
          <cell r="CG284">
            <v>3.89354807282522</v>
          </cell>
          <cell r="CH284">
            <v>3.46141459327486</v>
          </cell>
          <cell r="CI284">
            <v>3.67514521095741</v>
          </cell>
          <cell r="CJ284">
            <v>4.10859743283944</v>
          </cell>
          <cell r="CK284">
            <v>4.07168487894331</v>
          </cell>
          <cell r="CL284">
            <v>3.40927254992492</v>
          </cell>
          <cell r="CM284">
            <v>4.74878082677396</v>
          </cell>
          <cell r="CN284">
            <v>4.87513126638784</v>
          </cell>
          <cell r="CO284">
            <v>4.90041510559027</v>
          </cell>
          <cell r="CP284">
            <v>4.98894435028139</v>
          </cell>
          <cell r="CQ284">
            <v>5.08984657659106</v>
          </cell>
          <cell r="CR284">
            <v>4.93947233410687</v>
          </cell>
          <cell r="CS284">
            <v>4.89563308879856</v>
          </cell>
          <cell r="CT284">
            <v>4.89286068365656</v>
          </cell>
          <cell r="CU284">
            <v>4.92421482391626</v>
          </cell>
          <cell r="CV284">
            <v>4.90288956242196</v>
          </cell>
          <cell r="CW284">
            <v>4.96216145552391</v>
          </cell>
          <cell r="CX284">
            <v>4.89948537809003</v>
          </cell>
          <cell r="CY284">
            <v>4.73629383296687</v>
          </cell>
          <cell r="CZ284">
            <v>4.76914380769738</v>
          </cell>
          <cell r="DA284">
            <v>4.88533028265615</v>
          </cell>
        </row>
        <row r="285">
          <cell r="A285">
            <v>6374.49390149694</v>
          </cell>
          <cell r="B285">
            <v>5368.43710645199</v>
          </cell>
          <cell r="C285">
            <v>5215.38951960954</v>
          </cell>
          <cell r="D285">
            <v>4966.16193063661</v>
          </cell>
          <cell r="E285">
            <v>5370.37958280586</v>
          </cell>
          <cell r="F285">
            <v>6408.83820221147</v>
          </cell>
          <cell r="G285">
            <v>6331.47730627247</v>
          </cell>
          <cell r="H285">
            <v>6197.38826315898</v>
          </cell>
          <cell r="I285">
            <v>5972.46931740044</v>
          </cell>
          <cell r="J285">
            <v>5837.99826892093</v>
          </cell>
          <cell r="K285">
            <v>7113.47095980294</v>
          </cell>
          <cell r="L285">
            <v>7255.26218333473</v>
          </cell>
          <cell r="M285">
            <v>7953.61030225755</v>
          </cell>
          <cell r="N285">
            <v>8354.33946330245</v>
          </cell>
          <cell r="O285">
            <v>8621.6844010457</v>
          </cell>
        </row>
        <row r="285">
          <cell r="Z285">
            <v>7300.42738765278</v>
          </cell>
          <cell r="AA285">
            <v>6148.23480678678</v>
          </cell>
          <cell r="AB285">
            <v>6422.53348351607</v>
          </cell>
          <cell r="AC285">
            <v>6115.62015917544</v>
          </cell>
          <cell r="AD285">
            <v>6613.39724675904</v>
          </cell>
          <cell r="AE285">
            <v>6408.83820221147</v>
          </cell>
          <cell r="AF285">
            <v>6331.47730627247</v>
          </cell>
          <cell r="AG285">
            <v>6197.38826315898</v>
          </cell>
          <cell r="AH285">
            <v>5972.46931740044</v>
          </cell>
          <cell r="AI285">
            <v>5837.99826892093</v>
          </cell>
          <cell r="AJ285">
            <v>7113.47095980294</v>
          </cell>
          <cell r="AK285">
            <v>7255.26218333473</v>
          </cell>
          <cell r="AL285">
            <v>7953.61030225755</v>
          </cell>
          <cell r="AM285">
            <v>8354.33946330245</v>
          </cell>
          <cell r="AN285">
            <v>8621.6844010457</v>
          </cell>
        </row>
        <row r="285"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</row>
        <row r="285">
          <cell r="BX285">
            <v>3.9927586236353</v>
          </cell>
          <cell r="BY285">
            <v>3.45616389482257</v>
          </cell>
          <cell r="BZ285">
            <v>3.41851998243101</v>
          </cell>
          <cell r="CA285">
            <v>3.36862978460105</v>
          </cell>
          <cell r="CB285">
            <v>3.64496164990154</v>
          </cell>
          <cell r="CC285">
            <v>3.67404993122207</v>
          </cell>
          <cell r="CD285">
            <v>3.51409063648447</v>
          </cell>
          <cell r="CE285">
            <v>3.52973471556692</v>
          </cell>
          <cell r="CF285">
            <v>3.35989177978741</v>
          </cell>
          <cell r="CG285">
            <v>3.34366269287282</v>
          </cell>
          <cell r="CH285">
            <v>4.01684192572541</v>
          </cell>
          <cell r="CI285">
            <v>4.08186784147361</v>
          </cell>
          <cell r="CJ285">
            <v>4.33739282894796</v>
          </cell>
          <cell r="CK285">
            <v>4.73030726694114</v>
          </cell>
          <cell r="CL285">
            <v>4.81214374580676</v>
          </cell>
          <cell r="CM285">
            <v>5.00936139907842</v>
          </cell>
          <cell r="CN285">
            <v>4.87375004059761</v>
          </cell>
          <cell r="CO285">
            <v>5.14725151148783</v>
          </cell>
          <cell r="CP285">
            <v>4.97386913823558</v>
          </cell>
          <cell r="CQ285">
            <v>4.97094299111557</v>
          </cell>
          <cell r="CR285">
            <v>4.77904795979087</v>
          </cell>
          <cell r="CS285">
            <v>4.93627369418775</v>
          </cell>
          <cell r="CT285">
            <v>4.81031785521476</v>
          </cell>
          <cell r="CU285">
            <v>4.8700763920881</v>
          </cell>
          <cell r="CV285">
            <v>4.78353149656989</v>
          </cell>
          <cell r="CW285">
            <v>4.8518119194315</v>
          </cell>
          <cell r="CX285">
            <v>4.86968990943548</v>
          </cell>
          <cell r="CY285">
            <v>5.0239196716142</v>
          </cell>
          <cell r="CZ285">
            <v>4.83871342339305</v>
          </cell>
          <cell r="DA285">
            <v>4.90863415585475</v>
          </cell>
        </row>
        <row r="286">
          <cell r="A286">
            <v>6622.82661177764</v>
          </cell>
          <cell r="B286">
            <v>4797.56453781683</v>
          </cell>
          <cell r="C286">
            <v>4971.74141940687</v>
          </cell>
          <cell r="D286">
            <v>5052.82019533611</v>
          </cell>
          <cell r="E286">
            <v>5156.56428921442</v>
          </cell>
          <cell r="F286">
            <v>6765.15786645048</v>
          </cell>
          <cell r="G286">
            <v>6781.18210167963</v>
          </cell>
          <cell r="H286">
            <v>6631.52633804392</v>
          </cell>
          <cell r="I286">
            <v>6593.93584173532</v>
          </cell>
          <cell r="J286">
            <v>5929.06727977853</v>
          </cell>
          <cell r="K286">
            <v>6158.5399170286</v>
          </cell>
          <cell r="L286">
            <v>6642.84627153226</v>
          </cell>
          <cell r="M286">
            <v>6664.86580359983</v>
          </cell>
          <cell r="N286">
            <v>7172.33009137007</v>
          </cell>
          <cell r="O286">
            <v>7054.64258968031</v>
          </cell>
        </row>
        <row r="286">
          <cell r="Z286">
            <v>7584.83191409802</v>
          </cell>
          <cell r="AA286">
            <v>5494.43957232195</v>
          </cell>
          <cell r="AB286">
            <v>6122.49106561746</v>
          </cell>
          <cell r="AC286">
            <v>6222.33617809661</v>
          </cell>
          <cell r="AD286">
            <v>6350.09267914898</v>
          </cell>
          <cell r="AE286">
            <v>6765.15786645048</v>
          </cell>
          <cell r="AF286">
            <v>6781.18210167963</v>
          </cell>
          <cell r="AG286">
            <v>6631.52633804392</v>
          </cell>
          <cell r="AH286">
            <v>6593.93584173532</v>
          </cell>
          <cell r="AI286">
            <v>5929.06727977853</v>
          </cell>
          <cell r="AJ286">
            <v>6158.5399170286</v>
          </cell>
          <cell r="AK286">
            <v>6642.84627153226</v>
          </cell>
          <cell r="AL286">
            <v>6664.86580359983</v>
          </cell>
          <cell r="AM286">
            <v>7172.33009137007</v>
          </cell>
          <cell r="AN286">
            <v>7054.64258968031</v>
          </cell>
        </row>
        <row r="286"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6">
          <cell r="BX286">
            <v>4.2245633335791</v>
          </cell>
          <cell r="BY286">
            <v>3.11991093552939</v>
          </cell>
          <cell r="BZ286">
            <v>3.42187776230935</v>
          </cell>
          <cell r="CA286">
            <v>3.54770432735692</v>
          </cell>
          <cell r="CB286">
            <v>3.59481489341852</v>
          </cell>
          <cell r="CC286">
            <v>3.70843403787885</v>
          </cell>
          <cell r="CD286">
            <v>3.77700121605817</v>
          </cell>
          <cell r="CE286">
            <v>3.66166897703371</v>
          </cell>
          <cell r="CF286">
            <v>3.80042096802644</v>
          </cell>
          <cell r="CG286">
            <v>3.27801386323928</v>
          </cell>
          <cell r="CH286">
            <v>3.55049003531601</v>
          </cell>
          <cell r="CI286">
            <v>3.6481442327035</v>
          </cell>
          <cell r="CJ286">
            <v>3.77180373545957</v>
          </cell>
          <cell r="CK286">
            <v>4.02723290688251</v>
          </cell>
          <cell r="CL286">
            <v>4.00319754639263</v>
          </cell>
          <cell r="CM286">
            <v>4.9189371226404</v>
          </cell>
          <cell r="CN286">
            <v>4.8249002658461</v>
          </cell>
          <cell r="CO286">
            <v>4.90197175063874</v>
          </cell>
          <cell r="CP286">
            <v>4.80521903894045</v>
          </cell>
          <cell r="CQ286">
            <v>4.83961336126127</v>
          </cell>
          <cell r="CR286">
            <v>4.99797998207545</v>
          </cell>
          <cell r="CS286">
            <v>4.91887082839796</v>
          </cell>
          <cell r="CT286">
            <v>4.96182626656427</v>
          </cell>
          <cell r="CU286">
            <v>4.75357277537899</v>
          </cell>
          <cell r="CV286">
            <v>4.95544577366329</v>
          </cell>
          <cell r="CW286">
            <v>4.75222066070282</v>
          </cell>
          <cell r="CX286">
            <v>4.98872239287228</v>
          </cell>
          <cell r="CY286">
            <v>4.84116024902541</v>
          </cell>
          <cell r="CZ286">
            <v>4.87933523656629</v>
          </cell>
          <cell r="DA286">
            <v>4.8280874708142</v>
          </cell>
        </row>
        <row r="287">
          <cell r="A287">
            <v>4903.62058876781</v>
          </cell>
          <cell r="B287">
            <v>5372.13885090117</v>
          </cell>
          <cell r="C287">
            <v>4602.4640472144</v>
          </cell>
          <cell r="D287">
            <v>5992.66579569504</v>
          </cell>
          <cell r="E287">
            <v>4667.60827809997</v>
          </cell>
          <cell r="F287">
            <v>5579.45067797563</v>
          </cell>
          <cell r="G287">
            <v>7224.04112332256</v>
          </cell>
          <cell r="H287">
            <v>5690.74893814131</v>
          </cell>
          <cell r="I287">
            <v>7374.54813557593</v>
          </cell>
          <cell r="J287">
            <v>6192.29607821795</v>
          </cell>
          <cell r="K287">
            <v>6249.02624620929</v>
          </cell>
          <cell r="L287">
            <v>7295.82879130169</v>
          </cell>
          <cell r="M287">
            <v>6724.32318214516</v>
          </cell>
          <cell r="N287">
            <v>7838.46250313695</v>
          </cell>
          <cell r="O287">
            <v>8084.56550868509</v>
          </cell>
        </row>
        <row r="287">
          <cell r="Z287">
            <v>5615.90090100987</v>
          </cell>
          <cell r="AA287">
            <v>6152.47425182767</v>
          </cell>
          <cell r="AB287">
            <v>5667.74146758771</v>
          </cell>
          <cell r="AC287">
            <v>7379.71662205862</v>
          </cell>
          <cell r="AD287">
            <v>5747.96385606845</v>
          </cell>
          <cell r="AE287">
            <v>5579.45067797563</v>
          </cell>
          <cell r="AF287">
            <v>7224.04112332256</v>
          </cell>
          <cell r="AG287">
            <v>5690.74893814131</v>
          </cell>
          <cell r="AH287">
            <v>7374.54813557593</v>
          </cell>
          <cell r="AI287">
            <v>6192.29607821795</v>
          </cell>
          <cell r="AJ287">
            <v>6249.02624620929</v>
          </cell>
          <cell r="AK287">
            <v>7295.82879130169</v>
          </cell>
          <cell r="AL287">
            <v>6724.32318214516</v>
          </cell>
          <cell r="AM287">
            <v>7838.46250313695</v>
          </cell>
          <cell r="AN287">
            <v>8084.56550868509</v>
          </cell>
        </row>
        <row r="287"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</row>
        <row r="287">
          <cell r="BX287">
            <v>3.15413288002281</v>
          </cell>
          <cell r="BY287">
            <v>3.48338615338942</v>
          </cell>
          <cell r="BZ287">
            <v>3.14108286486879</v>
          </cell>
          <cell r="CA287">
            <v>4.07340186161512</v>
          </cell>
          <cell r="CB287">
            <v>3.19250777899849</v>
          </cell>
          <cell r="CC287">
            <v>3.28559933214703</v>
          </cell>
          <cell r="CD287">
            <v>4.09409388599704</v>
          </cell>
          <cell r="CE287">
            <v>3.21989812433556</v>
          </cell>
          <cell r="CF287">
            <v>4.13119116449638</v>
          </cell>
          <cell r="CG287">
            <v>3.5072973737983</v>
          </cell>
          <cell r="CH287">
            <v>3.53462470230442</v>
          </cell>
          <cell r="CI287">
            <v>3.97961397405728</v>
          </cell>
          <cell r="CJ287">
            <v>3.86072028541646</v>
          </cell>
          <cell r="CK287">
            <v>4.34591118660712</v>
          </cell>
          <cell r="CL287">
            <v>4.48307635648739</v>
          </cell>
          <cell r="CM287">
            <v>4.87805379514295</v>
          </cell>
          <cell r="CN287">
            <v>4.83899662522984</v>
          </cell>
          <cell r="CO287">
            <v>4.94353682578108</v>
          </cell>
          <cell r="CP287">
            <v>4.96351756864311</v>
          </cell>
          <cell r="CQ287">
            <v>4.93275107569186</v>
          </cell>
          <cell r="CR287">
            <v>4.65247423551188</v>
          </cell>
          <cell r="CS287">
            <v>4.83425491443879</v>
          </cell>
          <cell r="CT287">
            <v>4.84210753855026</v>
          </cell>
          <cell r="CU287">
            <v>4.89065760039559</v>
          </cell>
          <cell r="CV287">
            <v>4.83711328887716</v>
          </cell>
          <cell r="CW287">
            <v>4.84368816906255</v>
          </cell>
          <cell r="CX287">
            <v>5.02274144207632</v>
          </cell>
          <cell r="CY287">
            <v>4.77185651297879</v>
          </cell>
          <cell r="CZ287">
            <v>4.94148150123326</v>
          </cell>
          <cell r="DA287">
            <v>4.94069089684153</v>
          </cell>
        </row>
        <row r="288">
          <cell r="A288">
            <v>6323.16762394917</v>
          </cell>
          <cell r="B288">
            <v>5372.82896356637</v>
          </cell>
          <cell r="C288">
            <v>5251.00936526927</v>
          </cell>
          <cell r="D288">
            <v>5629.95151162159</v>
          </cell>
          <cell r="E288">
            <v>5460.86625496661</v>
          </cell>
          <cell r="F288">
            <v>5621.25864914859</v>
          </cell>
          <cell r="G288">
            <v>6095.40654770541</v>
          </cell>
          <cell r="H288">
            <v>7155.84863961679</v>
          </cell>
          <cell r="I288">
            <v>6918.12613764555</v>
          </cell>
          <cell r="J288">
            <v>5782.25502604792</v>
          </cell>
          <cell r="K288">
            <v>7321.80292523926</v>
          </cell>
          <cell r="L288">
            <v>6971.22413354616</v>
          </cell>
          <cell r="M288">
            <v>8066.27984989826</v>
          </cell>
          <cell r="N288">
            <v>7106.92480214504</v>
          </cell>
          <cell r="O288">
            <v>7386.44797359494</v>
          </cell>
        </row>
        <row r="288">
          <cell r="Z288">
            <v>7241.64566033353</v>
          </cell>
          <cell r="AA288">
            <v>6153.26460749816</v>
          </cell>
          <cell r="AB288">
            <v>6466.39782971056</v>
          </cell>
          <cell r="AC288">
            <v>6933.04919182118</v>
          </cell>
          <cell r="AD288">
            <v>6724.82778892262</v>
          </cell>
          <cell r="AE288">
            <v>5621.25864914859</v>
          </cell>
          <cell r="AF288">
            <v>6095.40654770541</v>
          </cell>
          <cell r="AG288">
            <v>7155.84863961679</v>
          </cell>
          <cell r="AH288">
            <v>6918.12613764555</v>
          </cell>
          <cell r="AI288">
            <v>5782.25502604792</v>
          </cell>
          <cell r="AJ288">
            <v>7321.80292523926</v>
          </cell>
          <cell r="AK288">
            <v>6971.22413354616</v>
          </cell>
          <cell r="AL288">
            <v>8066.27984989826</v>
          </cell>
          <cell r="AM288">
            <v>7106.92480214504</v>
          </cell>
          <cell r="AN288">
            <v>7386.44797359494</v>
          </cell>
        </row>
        <row r="288"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</row>
        <row r="288">
          <cell r="BX288">
            <v>4.04763768879388</v>
          </cell>
          <cell r="BY288">
            <v>3.50218760525871</v>
          </cell>
          <cell r="BZ288">
            <v>3.60392668399966</v>
          </cell>
          <cell r="CA288">
            <v>3.86087806051729</v>
          </cell>
          <cell r="CB288">
            <v>3.78178477312836</v>
          </cell>
          <cell r="CC288">
            <v>3.2500041403992</v>
          </cell>
          <cell r="CD288">
            <v>3.46891378894619</v>
          </cell>
          <cell r="CE288">
            <v>3.92559536227888</v>
          </cell>
          <cell r="CF288">
            <v>3.83940845692018</v>
          </cell>
          <cell r="CG288">
            <v>3.32376384433806</v>
          </cell>
          <cell r="CH288">
            <v>3.98907901661516</v>
          </cell>
          <cell r="CI288">
            <v>3.8813307108906</v>
          </cell>
          <cell r="CJ288">
            <v>4.493284515162</v>
          </cell>
          <cell r="CK288">
            <v>3.98351208314764</v>
          </cell>
          <cell r="CL288">
            <v>4.11106926953837</v>
          </cell>
          <cell r="CM288">
            <v>4.90165539068202</v>
          </cell>
          <cell r="CN288">
            <v>4.81363681754558</v>
          </cell>
          <cell r="CO288">
            <v>4.91579324191514</v>
          </cell>
          <cell r="CP288">
            <v>4.91977602564146</v>
          </cell>
          <cell r="CQ288">
            <v>4.87182291652067</v>
          </cell>
          <cell r="CR288">
            <v>4.73867354086284</v>
          </cell>
          <cell r="CS288">
            <v>4.81411328800689</v>
          </cell>
          <cell r="CT288">
            <v>4.99416342154336</v>
          </cell>
          <cell r="CU288">
            <v>4.93663814433767</v>
          </cell>
          <cell r="CV288">
            <v>4.76622146874188</v>
          </cell>
          <cell r="CW288">
            <v>5.02866299669657</v>
          </cell>
          <cell r="CX288">
            <v>4.92079794898844</v>
          </cell>
          <cell r="CY288">
            <v>4.9183168291402</v>
          </cell>
          <cell r="CZ288">
            <v>4.8879045547683</v>
          </cell>
          <cell r="DA288">
            <v>4.92252560987526</v>
          </cell>
        </row>
        <row r="289">
          <cell r="A289">
            <v>6528.2305810897</v>
          </cell>
          <cell r="B289">
            <v>5543.99836670683</v>
          </cell>
          <cell r="C289">
            <v>5385.63403406972</v>
          </cell>
          <cell r="D289">
            <v>5869.20863192969</v>
          </cell>
          <cell r="E289">
            <v>3864.57663597524</v>
          </cell>
          <cell r="F289">
            <v>6881.58161312237</v>
          </cell>
          <cell r="G289">
            <v>6126.72232942349</v>
          </cell>
          <cell r="H289">
            <v>7179.35817498108</v>
          </cell>
          <cell r="I289">
            <v>5708.56290935926</v>
          </cell>
          <cell r="J289">
            <v>7088.40291096617</v>
          </cell>
          <cell r="K289">
            <v>7692.67663140882</v>
          </cell>
          <cell r="L289">
            <v>6757.51372301038</v>
          </cell>
          <cell r="M289">
            <v>6776.45852461636</v>
          </cell>
          <cell r="N289">
            <v>7718.77152892607</v>
          </cell>
          <cell r="O289">
            <v>7753.87448092936</v>
          </cell>
        </row>
        <row r="289">
          <cell r="Z289">
            <v>7476.49524237646</v>
          </cell>
          <cell r="AA289">
            <v>6349.29739346119</v>
          </cell>
          <cell r="AB289">
            <v>6632.18246378769</v>
          </cell>
          <cell r="AC289">
            <v>7227.6843021175</v>
          </cell>
          <cell r="AD289">
            <v>4759.06406431233</v>
          </cell>
          <cell r="AE289">
            <v>6881.58161312237</v>
          </cell>
          <cell r="AF289">
            <v>6126.72232942349</v>
          </cell>
          <cell r="AG289">
            <v>7179.35817498108</v>
          </cell>
          <cell r="AH289">
            <v>5708.56290935926</v>
          </cell>
          <cell r="AI289">
            <v>7088.40291096617</v>
          </cell>
          <cell r="AJ289">
            <v>7692.67663140882</v>
          </cell>
          <cell r="AK289">
            <v>6757.51372301038</v>
          </cell>
          <cell r="AL289">
            <v>6776.45852461636</v>
          </cell>
          <cell r="AM289">
            <v>7718.77152892607</v>
          </cell>
          <cell r="AN289">
            <v>7753.87448092936</v>
          </cell>
        </row>
        <row r="289"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89">
          <cell r="BX289">
            <v>4.16553777492887</v>
          </cell>
          <cell r="BY289">
            <v>3.46168934316248</v>
          </cell>
          <cell r="BZ289">
            <v>3.81511154519888</v>
          </cell>
          <cell r="CA289">
            <v>4.04017287525513</v>
          </cell>
          <cell r="CB289">
            <v>2.706245149256</v>
          </cell>
          <cell r="CC289">
            <v>3.96751582503879</v>
          </cell>
          <cell r="CD289">
            <v>3.46058686526798</v>
          </cell>
          <cell r="CE289">
            <v>4.03897314600107</v>
          </cell>
          <cell r="CF289">
            <v>3.22040728361324</v>
          </cell>
          <cell r="CG289">
            <v>4.07958712261764</v>
          </cell>
          <cell r="CH289">
            <v>4.30079761426952</v>
          </cell>
          <cell r="CI289">
            <v>3.7445087429923</v>
          </cell>
          <cell r="CJ289">
            <v>3.71175960915661</v>
          </cell>
          <cell r="CK289">
            <v>4.47199613715638</v>
          </cell>
          <cell r="CL289">
            <v>4.37281023054114</v>
          </cell>
          <cell r="CM289">
            <v>4.91738395280796</v>
          </cell>
          <cell r="CN289">
            <v>5.02510005957364</v>
          </cell>
          <cell r="CO289">
            <v>4.76273437859328</v>
          </cell>
          <cell r="CP289">
            <v>4.90124442981204</v>
          </cell>
          <cell r="CQ289">
            <v>4.81794182121011</v>
          </cell>
          <cell r="CR289">
            <v>4.7520032903575</v>
          </cell>
          <cell r="CS289">
            <v>4.8504896082872</v>
          </cell>
          <cell r="CT289">
            <v>4.8699195911905</v>
          </cell>
          <cell r="CU289">
            <v>4.85649702178617</v>
          </cell>
          <cell r="CV289">
            <v>4.76035475261321</v>
          </cell>
          <cell r="CW289">
            <v>4.90044598180914</v>
          </cell>
          <cell r="CX289">
            <v>4.94423634664319</v>
          </cell>
          <cell r="CY289">
            <v>5.00184326260503</v>
          </cell>
          <cell r="CZ289">
            <v>4.728832183379</v>
          </cell>
          <cell r="DA289">
            <v>4.85808681570539</v>
          </cell>
        </row>
        <row r="290">
          <cell r="A290">
            <v>6166.36774644217</v>
          </cell>
          <cell r="B290">
            <v>5815.10976282184</v>
          </cell>
          <cell r="C290">
            <v>4941.36168467242</v>
          </cell>
          <cell r="D290">
            <v>5189.17228604618</v>
          </cell>
          <cell r="E290">
            <v>5673.43586256262</v>
          </cell>
          <cell r="F290">
            <v>6174.37629921574</v>
          </cell>
          <cell r="G290">
            <v>6706.35850048991</v>
          </cell>
          <cell r="H290">
            <v>6110.55526076232</v>
          </cell>
          <cell r="I290">
            <v>6897.34112750359</v>
          </cell>
          <cell r="J290">
            <v>6160.66810919353</v>
          </cell>
          <cell r="K290">
            <v>6367.8725653259</v>
          </cell>
          <cell r="L290">
            <v>6614.17412273839</v>
          </cell>
          <cell r="M290">
            <v>7263.63455486396</v>
          </cell>
          <cell r="N290">
            <v>6512.97554799857</v>
          </cell>
          <cell r="O290">
            <v>6959.57720436377</v>
          </cell>
        </row>
        <row r="290">
          <cell r="Z290">
            <v>7062.06965981937</v>
          </cell>
          <cell r="AA290">
            <v>6659.78934653028</v>
          </cell>
          <cell r="AB290">
            <v>6085.07969628086</v>
          </cell>
          <cell r="AC290">
            <v>6390.24805981516</v>
          </cell>
          <cell r="AD290">
            <v>6986.59834646775</v>
          </cell>
          <cell r="AE290">
            <v>6174.37629921574</v>
          </cell>
          <cell r="AF290">
            <v>6706.35850048991</v>
          </cell>
          <cell r="AG290">
            <v>6110.55526076232</v>
          </cell>
          <cell r="AH290">
            <v>6897.34112750359</v>
          </cell>
          <cell r="AI290">
            <v>6160.66810919353</v>
          </cell>
          <cell r="AJ290">
            <v>6367.8725653259</v>
          </cell>
          <cell r="AK290">
            <v>6614.17412273839</v>
          </cell>
          <cell r="AL290">
            <v>7263.63455486396</v>
          </cell>
          <cell r="AM290">
            <v>6512.97554799857</v>
          </cell>
          <cell r="AN290">
            <v>6959.57720436377</v>
          </cell>
        </row>
        <row r="290"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</row>
        <row r="290">
          <cell r="BX290">
            <v>4.00417380573194</v>
          </cell>
          <cell r="BY290">
            <v>3.77289592597587</v>
          </cell>
          <cell r="BZ290">
            <v>3.45623064104629</v>
          </cell>
          <cell r="CA290">
            <v>3.58346975201021</v>
          </cell>
          <cell r="CB290">
            <v>3.91513999210073</v>
          </cell>
          <cell r="CC290">
            <v>3.37504596613322</v>
          </cell>
          <cell r="CD290">
            <v>3.8232147023138</v>
          </cell>
          <cell r="CE290">
            <v>3.36280310389929</v>
          </cell>
          <cell r="CF290">
            <v>3.88127468141163</v>
          </cell>
          <cell r="CG290">
            <v>3.55709992736805</v>
          </cell>
          <cell r="CH290">
            <v>3.59368597550668</v>
          </cell>
          <cell r="CI290">
            <v>3.62042060198904</v>
          </cell>
          <cell r="CJ290">
            <v>4.17080215627343</v>
          </cell>
          <cell r="CK290">
            <v>3.67737738936443</v>
          </cell>
          <cell r="CL290">
            <v>3.95841519402594</v>
          </cell>
          <cell r="CM290">
            <v>4.83199206453101</v>
          </cell>
          <cell r="CN290">
            <v>4.83607249382386</v>
          </cell>
          <cell r="CO290">
            <v>4.82359337501864</v>
          </cell>
          <cell r="CP290">
            <v>4.88563602948771</v>
          </cell>
          <cell r="CQ290">
            <v>4.88906281037419</v>
          </cell>
          <cell r="CR290">
            <v>5.0121093518874</v>
          </cell>
          <cell r="CS290">
            <v>4.80579469463994</v>
          </cell>
          <cell r="CT290">
            <v>4.97836084139083</v>
          </cell>
          <cell r="CU290">
            <v>4.86871622288437</v>
          </cell>
          <cell r="CV290">
            <v>4.74502912753493</v>
          </cell>
          <cell r="CW290">
            <v>4.85468856357505</v>
          </cell>
          <cell r="CX290">
            <v>5.00522646011024</v>
          </cell>
          <cell r="CY290">
            <v>4.77135282322854</v>
          </cell>
          <cell r="CZ290">
            <v>4.85230824452793</v>
          </cell>
          <cell r="DA290">
            <v>4.81691128188184</v>
          </cell>
        </row>
        <row r="291">
          <cell r="A291">
            <v>5677.43012128985</v>
          </cell>
          <cell r="B291">
            <v>6182.37271876231</v>
          </cell>
          <cell r="C291">
            <v>4760.43182289241</v>
          </cell>
          <cell r="D291">
            <v>5552.38848466948</v>
          </cell>
          <cell r="E291">
            <v>5736.58824238163</v>
          </cell>
          <cell r="F291">
            <v>6257.34526414515</v>
          </cell>
          <cell r="G291">
            <v>7309.33069464865</v>
          </cell>
          <cell r="H291">
            <v>6696.87673602078</v>
          </cell>
          <cell r="I291">
            <v>6415.25887498495</v>
          </cell>
          <cell r="J291">
            <v>6148.69297017513</v>
          </cell>
          <cell r="K291">
            <v>7082.45672125919</v>
          </cell>
          <cell r="L291">
            <v>6926.7585718054</v>
          </cell>
          <cell r="M291">
            <v>7780.34680781177</v>
          </cell>
          <cell r="N291">
            <v>7282.03083289767</v>
          </cell>
          <cell r="O291">
            <v>8208.16377459733</v>
          </cell>
        </row>
        <row r="291">
          <cell r="Z291">
            <v>6502.11091098792</v>
          </cell>
          <cell r="AA291">
            <v>7080.39945039885</v>
          </cell>
          <cell r="AB291">
            <v>5862.27215888007</v>
          </cell>
          <cell r="AC291">
            <v>6837.53357677271</v>
          </cell>
          <cell r="AD291">
            <v>7064.36785388926</v>
          </cell>
          <cell r="AE291">
            <v>6257.34526414515</v>
          </cell>
          <cell r="AF291">
            <v>7309.33069464865</v>
          </cell>
          <cell r="AG291">
            <v>6696.87673602078</v>
          </cell>
          <cell r="AH291">
            <v>6415.25887498495</v>
          </cell>
          <cell r="AI291">
            <v>6148.69297017513</v>
          </cell>
          <cell r="AJ291">
            <v>7082.45672125919</v>
          </cell>
          <cell r="AK291">
            <v>6926.7585718054</v>
          </cell>
          <cell r="AL291">
            <v>7780.34680781177</v>
          </cell>
          <cell r="AM291">
            <v>7282.03083289767</v>
          </cell>
          <cell r="AN291">
            <v>8208.16377459733</v>
          </cell>
        </row>
        <row r="291"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</row>
        <row r="291">
          <cell r="BX291">
            <v>3.71638067275219</v>
          </cell>
          <cell r="BY291">
            <v>3.89100986860734</v>
          </cell>
          <cell r="BZ291">
            <v>3.35170302601134</v>
          </cell>
          <cell r="CA291">
            <v>3.75989795603205</v>
          </cell>
          <cell r="CB291">
            <v>3.98822510189557</v>
          </cell>
          <cell r="CC291">
            <v>3.47584349830508</v>
          </cell>
          <cell r="CD291">
            <v>3.99386364459022</v>
          </cell>
          <cell r="CE291">
            <v>3.76151440244694</v>
          </cell>
          <cell r="CF291">
            <v>3.524763467913</v>
          </cell>
          <cell r="CG291">
            <v>3.41484464006969</v>
          </cell>
          <cell r="CH291">
            <v>3.99400398289582</v>
          </cell>
          <cell r="CI291">
            <v>3.8814566259467</v>
          </cell>
          <cell r="CJ291">
            <v>4.26245988995554</v>
          </cell>
          <cell r="CK291">
            <v>4.04055949865958</v>
          </cell>
          <cell r="CL291">
            <v>4.65030076978983</v>
          </cell>
          <cell r="CM291">
            <v>4.79337400134122</v>
          </cell>
          <cell r="CN291">
            <v>4.98542931364243</v>
          </cell>
          <cell r="CO291">
            <v>4.79189817496549</v>
          </cell>
          <cell r="CP291">
            <v>4.98230774413262</v>
          </cell>
          <cell r="CQ291">
            <v>4.85289370131338</v>
          </cell>
          <cell r="CR291">
            <v>4.93215868060489</v>
          </cell>
          <cell r="CS291">
            <v>5.01408293548221</v>
          </cell>
          <cell r="CT291">
            <v>4.87771826262632</v>
          </cell>
          <cell r="CU291">
            <v>4.98644855811964</v>
          </cell>
          <cell r="CV291">
            <v>4.93308947856543</v>
          </cell>
          <cell r="CW291">
            <v>4.85828033728694</v>
          </cell>
          <cell r="CX291">
            <v>4.88925230229609</v>
          </cell>
          <cell r="CY291">
            <v>5.00087254821333</v>
          </cell>
          <cell r="CZ291">
            <v>4.93762544811371</v>
          </cell>
          <cell r="DA291">
            <v>4.83584203337884</v>
          </cell>
        </row>
        <row r="292">
          <cell r="A292">
            <v>6034.85437434281</v>
          </cell>
          <cell r="B292">
            <v>4870.28732374306</v>
          </cell>
          <cell r="C292">
            <v>4316.10900745939</v>
          </cell>
          <cell r="D292">
            <v>4457.52292407892</v>
          </cell>
          <cell r="E292">
            <v>4634.94363314889</v>
          </cell>
          <cell r="F292">
            <v>6504.443517825</v>
          </cell>
          <cell r="G292">
            <v>6350.66150027578</v>
          </cell>
          <cell r="H292">
            <v>6315.34633647948</v>
          </cell>
          <cell r="I292">
            <v>6352.30074883898</v>
          </cell>
          <cell r="J292">
            <v>6523.99433275082</v>
          </cell>
          <cell r="K292">
            <v>6015.73206546168</v>
          </cell>
          <cell r="L292">
            <v>6704.14969092308</v>
          </cell>
          <cell r="M292">
            <v>7456.04851211905</v>
          </cell>
          <cell r="N292">
            <v>7597.17153872502</v>
          </cell>
          <cell r="O292">
            <v>7901.14790914386</v>
          </cell>
        </row>
        <row r="292">
          <cell r="Z292">
            <v>6911.45318134236</v>
          </cell>
          <cell r="AA292">
            <v>5577.72577924069</v>
          </cell>
          <cell r="AB292">
            <v>5315.10724456657</v>
          </cell>
          <cell r="AC292">
            <v>5489.25255262249</v>
          </cell>
          <cell r="AD292">
            <v>5707.73871561888</v>
          </cell>
          <cell r="AE292">
            <v>6504.443517825</v>
          </cell>
          <cell r="AF292">
            <v>6350.66150027578</v>
          </cell>
          <cell r="AG292">
            <v>6315.34633647948</v>
          </cell>
          <cell r="AH292">
            <v>6352.30074883898</v>
          </cell>
          <cell r="AI292">
            <v>6523.99433275082</v>
          </cell>
          <cell r="AJ292">
            <v>6015.73206546168</v>
          </cell>
          <cell r="AK292">
            <v>6704.14969092308</v>
          </cell>
          <cell r="AL292">
            <v>7456.04851211905</v>
          </cell>
          <cell r="AM292">
            <v>7597.17153872502</v>
          </cell>
          <cell r="AN292">
            <v>7901.14790914386</v>
          </cell>
        </row>
        <row r="292"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2">
          <cell r="BX292">
            <v>3.87135437732767</v>
          </cell>
          <cell r="BY292">
            <v>3.15831874576911</v>
          </cell>
          <cell r="BZ292">
            <v>2.92602502249386</v>
          </cell>
          <cell r="CA292">
            <v>3.09075970902918</v>
          </cell>
          <cell r="CB292">
            <v>3.16477446290761</v>
          </cell>
          <cell r="CC292">
            <v>3.62927941502518</v>
          </cell>
          <cell r="CD292">
            <v>3.56477863450228</v>
          </cell>
          <cell r="CE292">
            <v>3.62502564387488</v>
          </cell>
          <cell r="CF292">
            <v>3.57728221861564</v>
          </cell>
          <cell r="CG292">
            <v>3.71790436531125</v>
          </cell>
          <cell r="CH292">
            <v>3.43411454736424</v>
          </cell>
          <cell r="CI292">
            <v>3.83459099812715</v>
          </cell>
          <cell r="CJ292">
            <v>4.22518948076182</v>
          </cell>
          <cell r="CK292">
            <v>4.20462594551115</v>
          </cell>
          <cell r="CL292">
            <v>4.47067232657177</v>
          </cell>
          <cell r="CM292">
            <v>4.89117924180635</v>
          </cell>
          <cell r="CN292">
            <v>4.83847316283115</v>
          </cell>
          <cell r="CO292">
            <v>4.9766962156515</v>
          </cell>
          <cell r="CP292">
            <v>4.86580954366735</v>
          </cell>
          <cell r="CQ292">
            <v>4.94115473315502</v>
          </cell>
          <cell r="CR292">
            <v>4.91017393859075</v>
          </cell>
          <cell r="CS292">
            <v>4.88082834515882</v>
          </cell>
          <cell r="CT292">
            <v>4.77301967761693</v>
          </cell>
          <cell r="CU292">
            <v>4.8650239572611</v>
          </cell>
          <cell r="CV292">
            <v>4.80753546078189</v>
          </cell>
          <cell r="CW292">
            <v>4.79933254592323</v>
          </cell>
          <cell r="CX292">
            <v>4.7899589314115</v>
          </cell>
          <cell r="CY292">
            <v>4.83470155911351</v>
          </cell>
          <cell r="CZ292">
            <v>4.95030208845755</v>
          </cell>
          <cell r="DA292">
            <v>4.84199668231922</v>
          </cell>
        </row>
        <row r="293">
          <cell r="A293">
            <v>5674.89283496254</v>
          </cell>
          <cell r="B293">
            <v>5545.16102132518</v>
          </cell>
          <cell r="C293">
            <v>4207.0839735905</v>
          </cell>
          <cell r="D293">
            <v>5259.84743431131</v>
          </cell>
          <cell r="E293">
            <v>4175.55052836414</v>
          </cell>
          <cell r="F293">
            <v>6942.4276569491</v>
          </cell>
          <cell r="G293">
            <v>7288.70136814668</v>
          </cell>
          <cell r="H293">
            <v>5323.63261663692</v>
          </cell>
          <cell r="I293">
            <v>6201.50065325506</v>
          </cell>
          <cell r="J293">
            <v>5760.23807348549</v>
          </cell>
          <cell r="K293">
            <v>5844.17565725314</v>
          </cell>
          <cell r="L293">
            <v>6115.44294950964</v>
          </cell>
          <cell r="M293">
            <v>7320.28020885209</v>
          </cell>
          <cell r="N293">
            <v>8374.73643034011</v>
          </cell>
          <cell r="O293">
            <v>8577.75590518737</v>
          </cell>
        </row>
        <row r="293">
          <cell r="Z293">
            <v>6499.20506859785</v>
          </cell>
          <cell r="AA293">
            <v>6350.62893063879</v>
          </cell>
          <cell r="AB293">
            <v>5180.84748737458</v>
          </cell>
          <cell r="AC293">
            <v>6477.28154110713</v>
          </cell>
          <cell r="AD293">
            <v>5142.0153719486</v>
          </cell>
          <cell r="AE293">
            <v>6942.4276569491</v>
          </cell>
          <cell r="AF293">
            <v>7288.70136814668</v>
          </cell>
          <cell r="AG293">
            <v>5323.63261663692</v>
          </cell>
          <cell r="AH293">
            <v>6201.50065325506</v>
          </cell>
          <cell r="AI293">
            <v>5760.23807348549</v>
          </cell>
          <cell r="AJ293">
            <v>5844.17565725314</v>
          </cell>
          <cell r="AK293">
            <v>6115.44294950964</v>
          </cell>
          <cell r="AL293">
            <v>7320.28020885209</v>
          </cell>
          <cell r="AM293">
            <v>8374.73643034011</v>
          </cell>
          <cell r="AN293">
            <v>8577.75590518737</v>
          </cell>
        </row>
        <row r="293"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</row>
        <row r="293">
          <cell r="BX293">
            <v>3.68130039228221</v>
          </cell>
          <cell r="BY293">
            <v>3.47891819613817</v>
          </cell>
          <cell r="BZ293">
            <v>2.93080317488754</v>
          </cell>
          <cell r="CA293">
            <v>3.60464273544621</v>
          </cell>
          <cell r="CB293">
            <v>3.02426386795199</v>
          </cell>
          <cell r="CC293">
            <v>3.880530195545</v>
          </cell>
          <cell r="CD293">
            <v>3.98367152291742</v>
          </cell>
          <cell r="CE293">
            <v>3.0223957687625</v>
          </cell>
          <cell r="CF293">
            <v>3.48795321234044</v>
          </cell>
          <cell r="CG293">
            <v>3.17382663601087</v>
          </cell>
          <cell r="CH293">
            <v>3.20358113704241</v>
          </cell>
          <cell r="CI293">
            <v>3.47134833336326</v>
          </cell>
          <cell r="CJ293">
            <v>4.12316407326929</v>
          </cell>
          <cell r="CK293">
            <v>4.75236323632776</v>
          </cell>
          <cell r="CL293">
            <v>4.74413899558555</v>
          </cell>
          <cell r="CM293">
            <v>4.83688897574341</v>
          </cell>
          <cell r="CN293">
            <v>5.0012625737872</v>
          </cell>
          <cell r="CO293">
            <v>4.8430760641852</v>
          </cell>
          <cell r="CP293">
            <v>4.92308895149198</v>
          </cell>
          <cell r="CQ293">
            <v>4.65822889896989</v>
          </cell>
          <cell r="CR293">
            <v>4.90148221676052</v>
          </cell>
          <cell r="CS293">
            <v>5.0127237472665</v>
          </cell>
          <cell r="CT293">
            <v>4.82573956423748</v>
          </cell>
          <cell r="CU293">
            <v>4.87116991378544</v>
          </cell>
          <cell r="CV293">
            <v>4.97238065711374</v>
          </cell>
          <cell r="CW293">
            <v>4.99798178098897</v>
          </cell>
          <cell r="CX293">
            <v>4.82655055293794</v>
          </cell>
          <cell r="CY293">
            <v>4.8641193655267</v>
          </cell>
          <cell r="CZ293">
            <v>4.82801550087835</v>
          </cell>
          <cell r="DA293">
            <v>4.95362828365062</v>
          </cell>
        </row>
        <row r="294">
          <cell r="A294">
            <v>6355.90828435896</v>
          </cell>
          <cell r="B294">
            <v>5912.28136567939</v>
          </cell>
          <cell r="C294">
            <v>5190.86822323346</v>
          </cell>
          <cell r="D294">
            <v>4639.26502074212</v>
          </cell>
          <cell r="E294">
            <v>6241.24083474715</v>
          </cell>
          <cell r="F294">
            <v>6496.53596084976</v>
          </cell>
          <cell r="G294">
            <v>6029.43724830484</v>
          </cell>
          <cell r="H294">
            <v>7108.05284076649</v>
          </cell>
          <cell r="I294">
            <v>5396.49448266801</v>
          </cell>
          <cell r="J294">
            <v>6213.67249389623</v>
          </cell>
          <cell r="K294">
            <v>6655.72909065932</v>
          </cell>
          <cell r="L294">
            <v>6646.92071066171</v>
          </cell>
          <cell r="M294">
            <v>7100.27241765385</v>
          </cell>
          <cell r="N294">
            <v>6841.70074091</v>
          </cell>
          <cell r="O294">
            <v>8034.79359819879</v>
          </cell>
        </row>
        <row r="294">
          <cell r="Z294">
            <v>7279.14209811181</v>
          </cell>
          <cell r="AA294">
            <v>6771.07570773252</v>
          </cell>
          <cell r="AB294">
            <v>6392.33653534135</v>
          </cell>
          <cell r="AC294">
            <v>5713.06032322047</v>
          </cell>
          <cell r="AD294">
            <v>7685.82635853675</v>
          </cell>
          <cell r="AE294">
            <v>6496.53596084976</v>
          </cell>
          <cell r="AF294">
            <v>6029.43724830484</v>
          </cell>
          <cell r="AG294">
            <v>7108.05284076649</v>
          </cell>
          <cell r="AH294">
            <v>5396.49448266801</v>
          </cell>
          <cell r="AI294">
            <v>6213.67249389623</v>
          </cell>
          <cell r="AJ294">
            <v>6655.72909065932</v>
          </cell>
          <cell r="AK294">
            <v>6646.92071066171</v>
          </cell>
          <cell r="AL294">
            <v>7100.27241765385</v>
          </cell>
          <cell r="AM294">
            <v>6841.70074091</v>
          </cell>
          <cell r="AN294">
            <v>8034.79359819879</v>
          </cell>
        </row>
        <row r="294"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</row>
        <row r="294">
          <cell r="BX294">
            <v>4.0684326478605</v>
          </cell>
          <cell r="BY294">
            <v>3.70312729562487</v>
          </cell>
          <cell r="BZ294">
            <v>3.52272890407081</v>
          </cell>
          <cell r="CA294">
            <v>3.26623978147125</v>
          </cell>
          <cell r="CB294">
            <v>4.44792837429446</v>
          </cell>
          <cell r="CC294">
            <v>3.6355314705995</v>
          </cell>
          <cell r="CD294">
            <v>3.38363610561317</v>
          </cell>
          <cell r="CE294">
            <v>3.96317841950801</v>
          </cell>
          <cell r="CF294">
            <v>3.12213071357814</v>
          </cell>
          <cell r="CG294">
            <v>3.52783022513791</v>
          </cell>
          <cell r="CH294">
            <v>3.81331843029676</v>
          </cell>
          <cell r="CI294">
            <v>3.68484924742163</v>
          </cell>
          <cell r="CJ294">
            <v>4.02338504496831</v>
          </cell>
          <cell r="CK294">
            <v>3.93131981221933</v>
          </cell>
          <cell r="CL294">
            <v>4.46943034651697</v>
          </cell>
          <cell r="CM294">
            <v>4.90185208640667</v>
          </cell>
          <cell r="CN294">
            <v>5.00952056708107</v>
          </cell>
          <cell r="CO294">
            <v>4.97150114546682</v>
          </cell>
          <cell r="CP294">
            <v>4.79212216825286</v>
          </cell>
          <cell r="CQ294">
            <v>4.73412715866387</v>
          </cell>
          <cell r="CR294">
            <v>4.89577075698573</v>
          </cell>
          <cell r="CS294">
            <v>4.882027985319</v>
          </cell>
          <cell r="CT294">
            <v>4.91376246804971</v>
          </cell>
          <cell r="CU294">
            <v>4.73552126647731</v>
          </cell>
          <cell r="CV294">
            <v>4.82556108736339</v>
          </cell>
          <cell r="CW294">
            <v>4.78189129869371</v>
          </cell>
          <cell r="CX294">
            <v>4.94205880628312</v>
          </cell>
          <cell r="CY294">
            <v>4.83493399881899</v>
          </cell>
          <cell r="CZ294">
            <v>4.76796253850245</v>
          </cell>
          <cell r="DA294">
            <v>4.92526595987897</v>
          </cell>
        </row>
        <row r="295">
          <cell r="A295">
            <v>7078.28027509468</v>
          </cell>
          <cell r="B295">
            <v>5521.12377894263</v>
          </cell>
          <cell r="C295">
            <v>4684.72226277655</v>
          </cell>
          <cell r="D295">
            <v>5705.95592777123</v>
          </cell>
          <cell r="E295">
            <v>5111.73624183083</v>
          </cell>
          <cell r="F295">
            <v>7050.44470302107</v>
          </cell>
          <cell r="G295">
            <v>6511.80667537505</v>
          </cell>
          <cell r="H295">
            <v>7669.67707026317</v>
          </cell>
          <cell r="I295">
            <v>6532.44714798844</v>
          </cell>
          <cell r="J295">
            <v>6270.43655465849</v>
          </cell>
          <cell r="K295">
            <v>7157.92896866061</v>
          </cell>
          <cell r="L295">
            <v>5924.13775637759</v>
          </cell>
          <cell r="M295">
            <v>6512.13370493787</v>
          </cell>
          <cell r="N295">
            <v>7021.16134496429</v>
          </cell>
          <cell r="O295">
            <v>7379.52810503106</v>
          </cell>
        </row>
        <row r="295">
          <cell r="Z295">
            <v>8106.44295473383</v>
          </cell>
          <cell r="AA295">
            <v>6323.10013457671</v>
          </cell>
          <cell r="AB295">
            <v>5769.03901051443</v>
          </cell>
          <cell r="AC295">
            <v>7026.64544302749</v>
          </cell>
          <cell r="AD295">
            <v>6294.88881868195</v>
          </cell>
          <cell r="AE295">
            <v>7050.44470302107</v>
          </cell>
          <cell r="AF295">
            <v>6511.80667537505</v>
          </cell>
          <cell r="AG295">
            <v>7669.67707026317</v>
          </cell>
          <cell r="AH295">
            <v>6532.44714798844</v>
          </cell>
          <cell r="AI295">
            <v>6270.43655465849</v>
          </cell>
          <cell r="AJ295">
            <v>7157.92896866061</v>
          </cell>
          <cell r="AK295">
            <v>5924.13775637759</v>
          </cell>
          <cell r="AL295">
            <v>6512.13370493787</v>
          </cell>
          <cell r="AM295">
            <v>7021.16134496429</v>
          </cell>
          <cell r="AN295">
            <v>7379.52810503106</v>
          </cell>
        </row>
        <row r="295"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5">
          <cell r="BX295">
            <v>4.34157704197236</v>
          </cell>
          <cell r="BY295">
            <v>3.4944018949243</v>
          </cell>
          <cell r="BZ295">
            <v>3.28029088684961</v>
          </cell>
          <cell r="CA295">
            <v>4.01118358999724</v>
          </cell>
          <cell r="CB295">
            <v>3.529318615046</v>
          </cell>
          <cell r="CC295">
            <v>4.00878097475242</v>
          </cell>
          <cell r="CD295">
            <v>3.67329866296266</v>
          </cell>
          <cell r="CE295">
            <v>4.31913616524961</v>
          </cell>
          <cell r="CF295">
            <v>3.69219570845978</v>
          </cell>
          <cell r="CG295">
            <v>3.48397485174322</v>
          </cell>
          <cell r="CH295">
            <v>3.98496487716059</v>
          </cell>
          <cell r="CI295">
            <v>3.50653889465845</v>
          </cell>
          <cell r="CJ295">
            <v>3.63619734190197</v>
          </cell>
          <cell r="CK295">
            <v>3.9368561938439</v>
          </cell>
          <cell r="CL295">
            <v>4.14973663195943</v>
          </cell>
          <cell r="CM295">
            <v>5.11552197231211</v>
          </cell>
          <cell r="CN295">
            <v>4.95751849199196</v>
          </cell>
          <cell r="CO295">
            <v>4.8183490048214</v>
          </cell>
          <cell r="CP295">
            <v>4.79935235414343</v>
          </cell>
          <cell r="CQ295">
            <v>4.88657234362225</v>
          </cell>
          <cell r="CR295">
            <v>4.81849394597691</v>
          </cell>
          <cell r="CS295">
            <v>4.85682430720597</v>
          </cell>
          <cell r="CT295">
            <v>4.86505011353759</v>
          </cell>
          <cell r="CU295">
            <v>4.84728245388889</v>
          </cell>
          <cell r="CV295">
            <v>4.93094208855881</v>
          </cell>
          <cell r="CW295">
            <v>4.92118874374461</v>
          </cell>
          <cell r="CX295">
            <v>4.62864234181421</v>
          </cell>
          <cell r="CY295">
            <v>4.90662649128306</v>
          </cell>
          <cell r="CZ295">
            <v>4.8861471011905</v>
          </cell>
          <cell r="DA295">
            <v>4.87208876427338</v>
          </cell>
        </row>
        <row r="296">
          <cell r="A296">
            <v>6410.56812993054</v>
          </cell>
          <cell r="B296">
            <v>5019.10347963002</v>
          </cell>
          <cell r="C296">
            <v>4985.37078423189</v>
          </cell>
          <cell r="D296">
            <v>5263.48980942299</v>
          </cell>
          <cell r="E296">
            <v>5133.57892974617</v>
          </cell>
          <cell r="F296">
            <v>6898.03209778417</v>
          </cell>
          <cell r="G296">
            <v>5954.40201264099</v>
          </cell>
          <cell r="H296">
            <v>6402.09618717388</v>
          </cell>
          <cell r="I296">
            <v>6471.70667816343</v>
          </cell>
          <cell r="J296">
            <v>6619.1405732063</v>
          </cell>
          <cell r="K296">
            <v>6744.06943921779</v>
          </cell>
          <cell r="L296">
            <v>7077.347870536</v>
          </cell>
          <cell r="M296">
            <v>6651.33519322508</v>
          </cell>
          <cell r="N296">
            <v>6843.24498048616</v>
          </cell>
          <cell r="O296">
            <v>7222.77642137105</v>
          </cell>
        </row>
        <row r="296">
          <cell r="Z296">
            <v>7341.74161421173</v>
          </cell>
          <cell r="AA296">
            <v>5748.15837466716</v>
          </cell>
          <cell r="AB296">
            <v>6139.27505684546</v>
          </cell>
          <cell r="AC296">
            <v>6481.7669733124</v>
          </cell>
          <cell r="AD296">
            <v>6321.787172866</v>
          </cell>
          <cell r="AE296">
            <v>6898.03209778417</v>
          </cell>
          <cell r="AF296">
            <v>5954.40201264099</v>
          </cell>
          <cell r="AG296">
            <v>6402.09618717388</v>
          </cell>
          <cell r="AH296">
            <v>6471.70667816343</v>
          </cell>
          <cell r="AI296">
            <v>6619.1405732063</v>
          </cell>
          <cell r="AJ296">
            <v>6744.06943921779</v>
          </cell>
          <cell r="AK296">
            <v>7077.347870536</v>
          </cell>
          <cell r="AL296">
            <v>6651.33519322508</v>
          </cell>
          <cell r="AM296">
            <v>6843.24498048616</v>
          </cell>
          <cell r="AN296">
            <v>7222.77642137105</v>
          </cell>
        </row>
        <row r="296"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</row>
        <row r="296">
          <cell r="BX296">
            <v>4.01639400336554</v>
          </cell>
          <cell r="BY296">
            <v>3.23690827641633</v>
          </cell>
          <cell r="BZ296">
            <v>3.52295955974343</v>
          </cell>
          <cell r="CA296">
            <v>3.66606189824405</v>
          </cell>
          <cell r="CB296">
            <v>3.64563436992192</v>
          </cell>
          <cell r="CC296">
            <v>3.90845720787355</v>
          </cell>
          <cell r="CD296">
            <v>3.3708478008946</v>
          </cell>
          <cell r="CE296">
            <v>3.59426392835315</v>
          </cell>
          <cell r="CF296">
            <v>3.63482215524361</v>
          </cell>
          <cell r="CG296">
            <v>3.72346794317911</v>
          </cell>
          <cell r="CH296">
            <v>3.79244666384169</v>
          </cell>
          <cell r="CI296">
            <v>3.95788127026104</v>
          </cell>
          <cell r="CJ296">
            <v>3.77592729963277</v>
          </cell>
          <cell r="CK296">
            <v>3.86465534774061</v>
          </cell>
          <cell r="CL296">
            <v>4.18581628332359</v>
          </cell>
          <cell r="CM296">
            <v>5.00806458978541</v>
          </cell>
          <cell r="CN296">
            <v>4.86525343440149</v>
          </cell>
          <cell r="CO296">
            <v>4.77437545829089</v>
          </cell>
          <cell r="CP296">
            <v>4.84396231520632</v>
          </cell>
          <cell r="CQ296">
            <v>4.75087820107919</v>
          </cell>
          <cell r="CR296">
            <v>4.83533964195636</v>
          </cell>
          <cell r="CS296">
            <v>4.83956296314823</v>
          </cell>
          <cell r="CT296">
            <v>4.87999487615192</v>
          </cell>
          <cell r="CU296">
            <v>4.8780112122588</v>
          </cell>
          <cell r="CV296">
            <v>4.8703606380269</v>
          </cell>
          <cell r="CW296">
            <v>4.87202700814852</v>
          </cell>
          <cell r="CX296">
            <v>4.8990843438245</v>
          </cell>
          <cell r="CY296">
            <v>4.82605587972905</v>
          </cell>
          <cell r="CZ296">
            <v>4.85130359576684</v>
          </cell>
          <cell r="DA296">
            <v>4.72749571703353</v>
          </cell>
        </row>
        <row r="297">
          <cell r="A297">
            <v>6005.97587001131</v>
          </cell>
          <cell r="B297">
            <v>5303.10467037716</v>
          </cell>
          <cell r="C297">
            <v>5290.45009308963</v>
          </cell>
          <cell r="D297">
            <v>5223.27622284452</v>
          </cell>
          <cell r="E297">
            <v>5304.13984946904</v>
          </cell>
          <cell r="F297">
            <v>6561.24257636359</v>
          </cell>
          <cell r="G297">
            <v>5655.63072443792</v>
          </cell>
          <cell r="H297">
            <v>6410.9300911752</v>
          </cell>
          <cell r="I297">
            <v>7120.66805198362</v>
          </cell>
          <cell r="J297">
            <v>6844.56305391757</v>
          </cell>
          <cell r="K297">
            <v>6699.88705547995</v>
          </cell>
          <cell r="L297">
            <v>8242.03058803952</v>
          </cell>
          <cell r="M297">
            <v>7592.09092388982</v>
          </cell>
          <cell r="N297">
            <v>8517.91884376877</v>
          </cell>
          <cell r="O297">
            <v>6746.31754686446</v>
          </cell>
        </row>
        <row r="297">
          <cell r="Z297">
            <v>6878.37990098567</v>
          </cell>
          <cell r="AA297">
            <v>6073.41244237747</v>
          </cell>
          <cell r="AB297">
            <v>6514.96743205533</v>
          </cell>
          <cell r="AC297">
            <v>6432.24562781723</v>
          </cell>
          <cell r="AD297">
            <v>6531.82579295001</v>
          </cell>
          <cell r="AE297">
            <v>6561.24257636359</v>
          </cell>
          <cell r="AF297">
            <v>5655.63072443792</v>
          </cell>
          <cell r="AG297">
            <v>6410.9300911752</v>
          </cell>
          <cell r="AH297">
            <v>7120.66805198362</v>
          </cell>
          <cell r="AI297">
            <v>6844.56305391757</v>
          </cell>
          <cell r="AJ297">
            <v>6699.88705547995</v>
          </cell>
          <cell r="AK297">
            <v>8242.03058803952</v>
          </cell>
          <cell r="AL297">
            <v>7592.09092388982</v>
          </cell>
          <cell r="AM297">
            <v>8517.91884376877</v>
          </cell>
          <cell r="AN297">
            <v>6746.31754686446</v>
          </cell>
        </row>
        <row r="297"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</row>
        <row r="297">
          <cell r="BX297">
            <v>3.81416829116344</v>
          </cell>
          <cell r="BY297">
            <v>3.43778973311302</v>
          </cell>
          <cell r="BZ297">
            <v>3.59243810689119</v>
          </cell>
          <cell r="CA297">
            <v>3.67893482710894</v>
          </cell>
          <cell r="CB297">
            <v>3.69505339604463</v>
          </cell>
          <cell r="CC297">
            <v>3.7128285737057</v>
          </cell>
          <cell r="CD297">
            <v>3.07197670699963</v>
          </cell>
          <cell r="CE297">
            <v>3.64372446072585</v>
          </cell>
          <cell r="CF297">
            <v>4.15464870062015</v>
          </cell>
          <cell r="CG297">
            <v>3.77688546082105</v>
          </cell>
          <cell r="CH297">
            <v>3.76466024278819</v>
          </cell>
          <cell r="CI297">
            <v>4.60125317810726</v>
          </cell>
          <cell r="CJ297">
            <v>4.21013008653282</v>
          </cell>
          <cell r="CK297">
            <v>4.66967903985565</v>
          </cell>
          <cell r="CL297">
            <v>3.7944512650787</v>
          </cell>
          <cell r="CM297">
            <v>4.94075641201148</v>
          </cell>
          <cell r="CN297">
            <v>4.84016982866266</v>
          </cell>
          <cell r="CO297">
            <v>4.96855486723855</v>
          </cell>
          <cell r="CP297">
            <v>4.79013398967757</v>
          </cell>
          <cell r="CQ297">
            <v>4.84307294463622</v>
          </cell>
          <cell r="CR297">
            <v>4.84159359950974</v>
          </cell>
          <cell r="CS297">
            <v>5.04394407085981</v>
          </cell>
          <cell r="CT297">
            <v>4.82039523568094</v>
          </cell>
          <cell r="CU297">
            <v>4.69562675457101</v>
          </cell>
          <cell r="CV297">
            <v>4.96499767851131</v>
          </cell>
          <cell r="CW297">
            <v>4.87583307993968</v>
          </cell>
          <cell r="CX297">
            <v>4.90755558248698</v>
          </cell>
          <cell r="CY297">
            <v>4.94052408809941</v>
          </cell>
          <cell r="CZ297">
            <v>4.99750919845923</v>
          </cell>
          <cell r="DA297">
            <v>4.87107633779243</v>
          </cell>
        </row>
        <row r="298">
          <cell r="A298">
            <v>5982.12544706292</v>
          </cell>
          <cell r="B298">
            <v>6701.02200204799</v>
          </cell>
          <cell r="C298">
            <v>5333.76869067427</v>
          </cell>
          <cell r="D298">
            <v>4500.27085121595</v>
          </cell>
          <cell r="E298">
            <v>4988.19585747994</v>
          </cell>
          <cell r="F298">
            <v>5830.72252889587</v>
          </cell>
          <cell r="G298">
            <v>6613.3353221883</v>
          </cell>
          <cell r="H298">
            <v>6718.35274425353</v>
          </cell>
          <cell r="I298">
            <v>5710.2010046479</v>
          </cell>
          <cell r="J298">
            <v>6275.98531925267</v>
          </cell>
          <cell r="K298">
            <v>6889.84242453478</v>
          </cell>
          <cell r="L298">
            <v>7519.27610699131</v>
          </cell>
          <cell r="M298">
            <v>7684.67703118258</v>
          </cell>
          <cell r="N298">
            <v>7330.06368702038</v>
          </cell>
          <cell r="O298">
            <v>7116.25651598332</v>
          </cell>
        </row>
        <row r="298">
          <cell r="Z298">
            <v>6851.06506100149</v>
          </cell>
          <cell r="AA298">
            <v>7674.38565397747</v>
          </cell>
          <cell r="AB298">
            <v>6568.31246839446</v>
          </cell>
          <cell r="AC298">
            <v>5541.89483223675</v>
          </cell>
          <cell r="AD298">
            <v>6142.75401607961</v>
          </cell>
          <cell r="AE298">
            <v>5830.72252889587</v>
          </cell>
          <cell r="AF298">
            <v>6613.3353221883</v>
          </cell>
          <cell r="AG298">
            <v>6718.35274425353</v>
          </cell>
          <cell r="AH298">
            <v>5710.2010046479</v>
          </cell>
          <cell r="AI298">
            <v>6275.98531925267</v>
          </cell>
          <cell r="AJ298">
            <v>6889.84242453478</v>
          </cell>
          <cell r="AK298">
            <v>7519.27610699131</v>
          </cell>
          <cell r="AL298">
            <v>7684.67703118258</v>
          </cell>
          <cell r="AM298">
            <v>7330.06368702038</v>
          </cell>
          <cell r="AN298">
            <v>7116.25651598332</v>
          </cell>
        </row>
        <row r="298"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8">
          <cell r="BX298">
            <v>3.88157079319111</v>
          </cell>
          <cell r="BY298">
            <v>4.36185937369061</v>
          </cell>
          <cell r="BZ298">
            <v>3.69549400645719</v>
          </cell>
          <cell r="CA298">
            <v>3.09065434402329</v>
          </cell>
          <cell r="CB298">
            <v>3.47722600605179</v>
          </cell>
          <cell r="CC298">
            <v>3.27433953030964</v>
          </cell>
          <cell r="CD298">
            <v>3.66212648021481</v>
          </cell>
          <cell r="CE298">
            <v>3.87846745349891</v>
          </cell>
          <cell r="CF298">
            <v>3.26653159369767</v>
          </cell>
          <cell r="CG298">
            <v>3.52217485757025</v>
          </cell>
          <cell r="CH298">
            <v>3.94188078765094</v>
          </cell>
          <cell r="CI298">
            <v>4.24713289570858</v>
          </cell>
          <cell r="CJ298">
            <v>4.33323453093654</v>
          </cell>
          <cell r="CK298">
            <v>4.19596990281226</v>
          </cell>
          <cell r="CL298">
            <v>4.06715728939468</v>
          </cell>
          <cell r="CM298">
            <v>4.83568180591822</v>
          </cell>
          <cell r="CN298">
            <v>4.82035579764604</v>
          </cell>
          <cell r="CO298">
            <v>4.86954561265549</v>
          </cell>
          <cell r="CP298">
            <v>4.91264043885684</v>
          </cell>
          <cell r="CQ298">
            <v>4.83991061508865</v>
          </cell>
          <cell r="CR298">
            <v>4.87871893646806</v>
          </cell>
          <cell r="CS298">
            <v>4.94759725203215</v>
          </cell>
          <cell r="CT298">
            <v>4.74580387623521</v>
          </cell>
          <cell r="CU298">
            <v>4.78929588321986</v>
          </cell>
          <cell r="CV298">
            <v>4.88177930455762</v>
          </cell>
          <cell r="CW298">
            <v>4.78864827021129</v>
          </cell>
          <cell r="CX298">
            <v>4.85050902888535</v>
          </cell>
          <cell r="CY298">
            <v>4.85870532143167</v>
          </cell>
          <cell r="CZ298">
            <v>4.78610827316695</v>
          </cell>
          <cell r="DA298">
            <v>4.79366589664806</v>
          </cell>
        </row>
        <row r="299">
          <cell r="A299">
            <v>6166.00896525088</v>
          </cell>
          <cell r="B299">
            <v>5525.81860734376</v>
          </cell>
          <cell r="C299">
            <v>4705.81996234986</v>
          </cell>
          <cell r="D299">
            <v>4527.78018159661</v>
          </cell>
          <cell r="E299">
            <v>5204.67834243253</v>
          </cell>
          <cell r="F299">
            <v>5466.21724819078</v>
          </cell>
          <cell r="G299">
            <v>6203.09592663793</v>
          </cell>
          <cell r="H299">
            <v>5964.41622107339</v>
          </cell>
          <cell r="I299">
            <v>6261.61600704102</v>
          </cell>
          <cell r="J299">
            <v>6752.13228421685</v>
          </cell>
          <cell r="K299">
            <v>6129.21497387668</v>
          </cell>
          <cell r="L299">
            <v>6835.95493588196</v>
          </cell>
          <cell r="M299">
            <v>7336.99366304586</v>
          </cell>
          <cell r="N299">
            <v>7113.08107945517</v>
          </cell>
          <cell r="O299">
            <v>7685.89584238657</v>
          </cell>
        </row>
        <row r="299">
          <cell r="Z299">
            <v>7061.65876350736</v>
          </cell>
          <cell r="AA299">
            <v>6328.47691497209</v>
          </cell>
          <cell r="AB299">
            <v>5795.01994279671</v>
          </cell>
          <cell r="AC299">
            <v>5575.77141898344</v>
          </cell>
          <cell r="AD299">
            <v>6409.34311800098</v>
          </cell>
          <cell r="AE299">
            <v>5466.21724819078</v>
          </cell>
          <cell r="AF299">
            <v>6203.09592663793</v>
          </cell>
          <cell r="AG299">
            <v>5964.41622107339</v>
          </cell>
          <cell r="AH299">
            <v>6261.61600704102</v>
          </cell>
          <cell r="AI299">
            <v>6752.13228421685</v>
          </cell>
          <cell r="AJ299">
            <v>6129.21497387668</v>
          </cell>
          <cell r="AK299">
            <v>6835.95493588196</v>
          </cell>
          <cell r="AL299">
            <v>7336.99366304586</v>
          </cell>
          <cell r="AM299">
            <v>7113.08107945517</v>
          </cell>
          <cell r="AN299">
            <v>7685.89584238657</v>
          </cell>
        </row>
        <row r="299"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</row>
        <row r="299">
          <cell r="BX299">
            <v>3.94576592763439</v>
          </cell>
          <cell r="BY299">
            <v>3.56895393198727</v>
          </cell>
          <cell r="BZ299">
            <v>3.27492731437818</v>
          </cell>
          <cell r="CA299">
            <v>3.20976508015619</v>
          </cell>
          <cell r="CB299">
            <v>3.65631554253782</v>
          </cell>
          <cell r="CC299">
            <v>3.19447123115048</v>
          </cell>
          <cell r="CD299">
            <v>3.45951211441263</v>
          </cell>
          <cell r="CE299">
            <v>3.39272045037346</v>
          </cell>
          <cell r="CF299">
            <v>3.39871491803996</v>
          </cell>
          <cell r="CG299">
            <v>3.75548638245392</v>
          </cell>
          <cell r="CH299">
            <v>3.4032029532816</v>
          </cell>
          <cell r="CI299">
            <v>3.91495805786117</v>
          </cell>
          <cell r="CJ299">
            <v>4.14834206717372</v>
          </cell>
          <cell r="CK299">
            <v>4.16584686360523</v>
          </cell>
          <cell r="CL299">
            <v>4.33839394813838</v>
          </cell>
          <cell r="CM299">
            <v>4.90323315315823</v>
          </cell>
          <cell r="CN299">
            <v>4.85808818161949</v>
          </cell>
          <cell r="CO299">
            <v>4.84797537241858</v>
          </cell>
          <cell r="CP299">
            <v>4.75925362072397</v>
          </cell>
          <cell r="CQ299">
            <v>4.8026063272205</v>
          </cell>
          <cell r="CR299">
            <v>4.68808030582343</v>
          </cell>
          <cell r="CS299">
            <v>4.91247979443405</v>
          </cell>
          <cell r="CT299">
            <v>4.81644939455782</v>
          </cell>
          <cell r="CU299">
            <v>5.0475290695905</v>
          </cell>
          <cell r="CV299">
            <v>4.92585797832412</v>
          </cell>
          <cell r="CW299">
            <v>4.93428397364624</v>
          </cell>
          <cell r="CX299">
            <v>4.78386827729706</v>
          </cell>
          <cell r="CY299">
            <v>4.84563523836659</v>
          </cell>
          <cell r="CZ299">
            <v>4.67801482061802</v>
          </cell>
          <cell r="DA299">
            <v>4.85369681383744</v>
          </cell>
        </row>
        <row r="300">
          <cell r="A300">
            <v>5757.94273162918</v>
          </cell>
          <cell r="B300">
            <v>6380.4415928463</v>
          </cell>
          <cell r="C300">
            <v>5153.84923980926</v>
          </cell>
          <cell r="D300">
            <v>5227.25425731537</v>
          </cell>
          <cell r="E300">
            <v>4320.41598147314</v>
          </cell>
          <cell r="F300">
            <v>6195.3481338731</v>
          </cell>
          <cell r="G300">
            <v>6776.52561617431</v>
          </cell>
          <cell r="H300">
            <v>6133.40710289783</v>
          </cell>
          <cell r="I300">
            <v>6413.61962491249</v>
          </cell>
          <cell r="J300">
            <v>6925.87494203333</v>
          </cell>
          <cell r="K300">
            <v>5462.25862667544</v>
          </cell>
          <cell r="L300">
            <v>6551.5097305882</v>
          </cell>
          <cell r="M300">
            <v>8310.08963171986</v>
          </cell>
          <cell r="N300">
            <v>8432.55015927073</v>
          </cell>
          <cell r="O300">
            <v>7502.32363657013</v>
          </cell>
        </row>
        <row r="300">
          <cell r="Z300">
            <v>6594.3184610547</v>
          </cell>
          <cell r="AA300">
            <v>7307.23901685678</v>
          </cell>
          <cell r="AB300">
            <v>6346.74920966343</v>
          </cell>
          <cell r="AC300">
            <v>6437.14441044728</v>
          </cell>
          <cell r="AD300">
            <v>5320.41110244947</v>
          </cell>
          <cell r="AE300">
            <v>6195.3481338731</v>
          </cell>
          <cell r="AF300">
            <v>6776.52561617431</v>
          </cell>
          <cell r="AG300">
            <v>6133.40710289783</v>
          </cell>
          <cell r="AH300">
            <v>6413.61962491249</v>
          </cell>
          <cell r="AI300">
            <v>6925.87494203333</v>
          </cell>
          <cell r="AJ300">
            <v>5462.25862667544</v>
          </cell>
          <cell r="AK300">
            <v>6551.5097305882</v>
          </cell>
          <cell r="AL300">
            <v>8310.08963171986</v>
          </cell>
          <cell r="AM300">
            <v>8432.55015927073</v>
          </cell>
          <cell r="AN300">
            <v>7502.32363657013</v>
          </cell>
        </row>
        <row r="300"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</row>
        <row r="300">
          <cell r="BX300">
            <v>3.68033032160111</v>
          </cell>
          <cell r="BY300">
            <v>4.07674388855845</v>
          </cell>
          <cell r="BZ300">
            <v>3.51631751487218</v>
          </cell>
          <cell r="CA300">
            <v>3.56801764171063</v>
          </cell>
          <cell r="CB300">
            <v>3.00978326128484</v>
          </cell>
          <cell r="CC300">
            <v>3.4831193206357</v>
          </cell>
          <cell r="CD300">
            <v>3.79145104465007</v>
          </cell>
          <cell r="CE300">
            <v>3.42011260612162</v>
          </cell>
          <cell r="CF300">
            <v>3.65560382294285</v>
          </cell>
          <cell r="CG300">
            <v>3.93465785178266</v>
          </cell>
          <cell r="CH300">
            <v>3.03070426981869</v>
          </cell>
          <cell r="CI300">
            <v>3.60959522350753</v>
          </cell>
          <cell r="CJ300">
            <v>4.76965473372822</v>
          </cell>
          <cell r="CK300">
            <v>4.72803217990165</v>
          </cell>
          <cell r="CL300">
            <v>4.21016336811813</v>
          </cell>
          <cell r="CM300">
            <v>4.90896858215651</v>
          </cell>
          <cell r="CN300">
            <v>4.91074089277028</v>
          </cell>
          <cell r="CO300">
            <v>4.94504660786015</v>
          </cell>
          <cell r="CP300">
            <v>4.94280405938853</v>
          </cell>
          <cell r="CQ300">
            <v>4.84302938398682</v>
          </cell>
          <cell r="CR300">
            <v>4.87309074673369</v>
          </cell>
          <cell r="CS300">
            <v>4.89675941672894</v>
          </cell>
          <cell r="CT300">
            <v>4.91324614468991</v>
          </cell>
          <cell r="CU300">
            <v>4.80674642747613</v>
          </cell>
          <cell r="CV300">
            <v>4.82252855418935</v>
          </cell>
          <cell r="CW300">
            <v>4.93782658932051</v>
          </cell>
          <cell r="CX300">
            <v>4.97267439039802</v>
          </cell>
          <cell r="CY300">
            <v>4.77337881357102</v>
          </cell>
          <cell r="CZ300">
            <v>4.88636207826477</v>
          </cell>
          <cell r="DA300">
            <v>4.88206977636981</v>
          </cell>
        </row>
        <row r="301">
          <cell r="A301">
            <v>6839.96258414247</v>
          </cell>
          <cell r="B301">
            <v>6450.51164781733</v>
          </cell>
          <cell r="C301">
            <v>4387.51841835587</v>
          </cell>
          <cell r="D301">
            <v>5052.63314779746</v>
          </cell>
          <cell r="E301">
            <v>5524.85380347409</v>
          </cell>
          <cell r="F301">
            <v>6560.46437500241</v>
          </cell>
          <cell r="G301">
            <v>6524.671741279</v>
          </cell>
          <cell r="H301">
            <v>7765.28305310268</v>
          </cell>
          <cell r="I301">
            <v>6784.28131853928</v>
          </cell>
          <cell r="J301">
            <v>6703.68698203926</v>
          </cell>
          <cell r="K301">
            <v>7756.02912580254</v>
          </cell>
          <cell r="L301">
            <v>6462.36121184579</v>
          </cell>
          <cell r="M301">
            <v>7638.23766355499</v>
          </cell>
          <cell r="N301">
            <v>7233.05933737003</v>
          </cell>
          <cell r="O301">
            <v>7251.22216980127</v>
          </cell>
        </row>
        <row r="301">
          <cell r="Z301">
            <v>7833.50818926466</v>
          </cell>
          <cell r="AA301">
            <v>7387.48716773268</v>
          </cell>
          <cell r="AB301">
            <v>5403.04493949739</v>
          </cell>
          <cell r="AC301">
            <v>6222.10583689669</v>
          </cell>
          <cell r="AD301">
            <v>6803.62577156077</v>
          </cell>
          <cell r="AE301">
            <v>6560.46437500241</v>
          </cell>
          <cell r="AF301">
            <v>6524.671741279</v>
          </cell>
          <cell r="AG301">
            <v>7765.28305310268</v>
          </cell>
          <cell r="AH301">
            <v>6784.28131853928</v>
          </cell>
          <cell r="AI301">
            <v>6703.68698203926</v>
          </cell>
          <cell r="AJ301">
            <v>7756.02912580254</v>
          </cell>
          <cell r="AK301">
            <v>6462.36121184579</v>
          </cell>
          <cell r="AL301">
            <v>7638.23766355499</v>
          </cell>
          <cell r="AM301">
            <v>7233.05933737003</v>
          </cell>
          <cell r="AN301">
            <v>7251.22216980127</v>
          </cell>
        </row>
        <row r="301"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1">
          <cell r="BX301">
            <v>4.45645760272313</v>
          </cell>
          <cell r="BY301">
            <v>4.09434660787538</v>
          </cell>
          <cell r="BZ301">
            <v>3.03472671921439</v>
          </cell>
          <cell r="CA301">
            <v>3.58484768275166</v>
          </cell>
          <cell r="CB301">
            <v>3.90181906543822</v>
          </cell>
          <cell r="CC301">
            <v>3.61178162970657</v>
          </cell>
          <cell r="CD301">
            <v>3.73199004436811</v>
          </cell>
          <cell r="CE301">
            <v>4.22277760015022</v>
          </cell>
          <cell r="CF301">
            <v>3.9067493813046</v>
          </cell>
          <cell r="CG301">
            <v>3.88030710487577</v>
          </cell>
          <cell r="CH301">
            <v>4.36235833033771</v>
          </cell>
          <cell r="CI301">
            <v>3.64504461513308</v>
          </cell>
          <cell r="CJ301">
            <v>4.27652067429193</v>
          </cell>
          <cell r="CK301">
            <v>4.07828372601983</v>
          </cell>
          <cell r="CL301">
            <v>4.08993280699721</v>
          </cell>
          <cell r="CM301">
            <v>4.81585783714037</v>
          </cell>
          <cell r="CN301">
            <v>4.94332620290865</v>
          </cell>
          <cell r="CO301">
            <v>4.87782400774793</v>
          </cell>
          <cell r="CP301">
            <v>4.7552551224384</v>
          </cell>
          <cell r="CQ301">
            <v>4.77727703268637</v>
          </cell>
          <cell r="CR301">
            <v>4.97645673043274</v>
          </cell>
          <cell r="CS301">
            <v>4.78988764098703</v>
          </cell>
          <cell r="CT301">
            <v>5.03809343166343</v>
          </cell>
          <cell r="CU301">
            <v>4.75768222925531</v>
          </cell>
          <cell r="CV301">
            <v>4.73319899889861</v>
          </cell>
          <cell r="CW301">
            <v>4.87107964456634</v>
          </cell>
          <cell r="CX301">
            <v>4.85730658467949</v>
          </cell>
          <cell r="CY301">
            <v>4.89338883735258</v>
          </cell>
          <cell r="CZ301">
            <v>4.85905401771576</v>
          </cell>
          <cell r="DA301">
            <v>4.85738104915964</v>
          </cell>
        </row>
        <row r="302">
          <cell r="A302">
            <v>6993.00276953379</v>
          </cell>
          <cell r="B302">
            <v>5228.63394268578</v>
          </cell>
          <cell r="C302">
            <v>6161.80793837027</v>
          </cell>
          <cell r="D302">
            <v>5131.23476837123</v>
          </cell>
          <cell r="E302">
            <v>4441.83217567537</v>
          </cell>
          <cell r="F302">
            <v>6717.05013134742</v>
          </cell>
          <cell r="G302">
            <v>6517.73178123639</v>
          </cell>
          <cell r="H302">
            <v>6696.9027260828</v>
          </cell>
          <cell r="I302">
            <v>6558.20946692129</v>
          </cell>
          <cell r="J302">
            <v>6631.47127136774</v>
          </cell>
          <cell r="K302">
            <v>6797.89383785047</v>
          </cell>
          <cell r="L302">
            <v>6598.12117199305</v>
          </cell>
          <cell r="M302">
            <v>6001.45604182304</v>
          </cell>
          <cell r="N302">
            <v>7397.23677229526</v>
          </cell>
          <cell r="O302">
            <v>7127.8100874347</v>
          </cell>
        </row>
        <row r="302">
          <cell r="Z302">
            <v>8008.77837982519</v>
          </cell>
          <cell r="AA302">
            <v>5988.12439466454</v>
          </cell>
          <cell r="AB302">
            <v>7588.00807770557</v>
          </cell>
          <cell r="AC302">
            <v>6318.90043643631</v>
          </cell>
          <cell r="AD302">
            <v>5469.93005396266</v>
          </cell>
          <cell r="AE302">
            <v>6717.05013134742</v>
          </cell>
          <cell r="AF302">
            <v>6517.73178123639</v>
          </cell>
          <cell r="AG302">
            <v>6696.9027260828</v>
          </cell>
          <cell r="AH302">
            <v>6558.20946692129</v>
          </cell>
          <cell r="AI302">
            <v>6631.47127136774</v>
          </cell>
          <cell r="AJ302">
            <v>6797.89383785047</v>
          </cell>
          <cell r="AK302">
            <v>6598.12117199305</v>
          </cell>
          <cell r="AL302">
            <v>6001.45604182304</v>
          </cell>
          <cell r="AM302">
            <v>7397.23677229526</v>
          </cell>
          <cell r="AN302">
            <v>7127.8100874347</v>
          </cell>
        </row>
        <row r="302"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</row>
        <row r="302">
          <cell r="BX302">
            <v>4.45870804472275</v>
          </cell>
          <cell r="BY302">
            <v>3.33358112010513</v>
          </cell>
          <cell r="BZ302">
            <v>4.22645545907231</v>
          </cell>
          <cell r="CA302">
            <v>3.51705195848641</v>
          </cell>
          <cell r="CB302">
            <v>3.16889422948763</v>
          </cell>
          <cell r="CC302">
            <v>3.73353854130561</v>
          </cell>
          <cell r="CD302">
            <v>3.58765174496588</v>
          </cell>
          <cell r="CE302">
            <v>3.84989339447334</v>
          </cell>
          <cell r="CF302">
            <v>3.68986105620482</v>
          </cell>
          <cell r="CG302">
            <v>3.66190125163595</v>
          </cell>
          <cell r="CH302">
            <v>3.86363703562244</v>
          </cell>
          <cell r="CI302">
            <v>3.682738544586</v>
          </cell>
          <cell r="CJ302">
            <v>3.38069071606072</v>
          </cell>
          <cell r="CK302">
            <v>4.25320134154944</v>
          </cell>
          <cell r="CL302">
            <v>4.02585136094571</v>
          </cell>
          <cell r="CM302">
            <v>4.92112476411941</v>
          </cell>
          <cell r="CN302">
            <v>4.92138024192959</v>
          </cell>
          <cell r="CO302">
            <v>4.91879387536566</v>
          </cell>
          <cell r="CP302">
            <v>4.9223202257401</v>
          </cell>
          <cell r="CQ302">
            <v>4.72912904363711</v>
          </cell>
          <cell r="CR302">
            <v>4.92907113950652</v>
          </cell>
          <cell r="CS302">
            <v>4.97729452857401</v>
          </cell>
          <cell r="CT302">
            <v>4.76576279435048</v>
          </cell>
          <cell r="CU302">
            <v>4.86947798195087</v>
          </cell>
          <cell r="CV302">
            <v>4.96147033838957</v>
          </cell>
          <cell r="CW302">
            <v>4.82042347853258</v>
          </cell>
          <cell r="CX302">
            <v>4.90858747857769</v>
          </cell>
          <cell r="CY302">
            <v>4.8636053105805</v>
          </cell>
          <cell r="CZ302">
            <v>4.76497595302986</v>
          </cell>
          <cell r="DA302">
            <v>4.85071232493349</v>
          </cell>
        </row>
        <row r="303">
          <cell r="A303">
            <v>6010.90554329333</v>
          </cell>
          <cell r="B303">
            <v>5608.2057015861</v>
          </cell>
          <cell r="C303">
            <v>4340.46980503721</v>
          </cell>
          <cell r="D303">
            <v>5487.77817289548</v>
          </cell>
          <cell r="E303">
            <v>5018.99384519405</v>
          </cell>
          <cell r="F303">
            <v>5814.86034758063</v>
          </cell>
          <cell r="G303">
            <v>7334.46828503455</v>
          </cell>
          <cell r="H303">
            <v>5564.44784472038</v>
          </cell>
          <cell r="I303">
            <v>7174.26357321729</v>
          </cell>
          <cell r="J303">
            <v>6170.81049032613</v>
          </cell>
          <cell r="K303">
            <v>7118.59650756035</v>
          </cell>
          <cell r="L303">
            <v>6596.7512858971</v>
          </cell>
          <cell r="M303">
            <v>6703.02481021226</v>
          </cell>
          <cell r="N303">
            <v>6325.81753713607</v>
          </cell>
          <cell r="O303">
            <v>6913.64406477619</v>
          </cell>
        </row>
        <row r="303">
          <cell r="Z303">
            <v>6884.02563888994</v>
          </cell>
          <cell r="AA303">
            <v>6422.83122897568</v>
          </cell>
          <cell r="AB303">
            <v>5345.10654520182</v>
          </cell>
          <cell r="AC303">
            <v>6757.96868728773</v>
          </cell>
          <cell r="AD303">
            <v>6180.68044642103</v>
          </cell>
          <cell r="AE303">
            <v>5814.86034758063</v>
          </cell>
          <cell r="AF303">
            <v>7334.46828503455</v>
          </cell>
          <cell r="AG303">
            <v>5564.44784472038</v>
          </cell>
          <cell r="AH303">
            <v>7174.26357321729</v>
          </cell>
          <cell r="AI303">
            <v>6170.81049032613</v>
          </cell>
          <cell r="AJ303">
            <v>7118.59650756035</v>
          </cell>
          <cell r="AK303">
            <v>6596.7512858971</v>
          </cell>
          <cell r="AL303">
            <v>6703.02481021226</v>
          </cell>
          <cell r="AM303">
            <v>6325.81753713607</v>
          </cell>
          <cell r="AN303">
            <v>6913.64406477619</v>
          </cell>
        </row>
        <row r="303"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</row>
        <row r="303">
          <cell r="BX303">
            <v>3.85121575210636</v>
          </cell>
          <cell r="BY303">
            <v>3.47040071943144</v>
          </cell>
          <cell r="BZ303">
            <v>3.0766869860084</v>
          </cell>
          <cell r="CA303">
            <v>3.82568037235629</v>
          </cell>
          <cell r="CB303">
            <v>3.53384613581832</v>
          </cell>
          <cell r="CC303">
            <v>3.2521134524049</v>
          </cell>
          <cell r="CD303">
            <v>4.04191125476623</v>
          </cell>
          <cell r="CE303">
            <v>3.16816209775097</v>
          </cell>
          <cell r="CF303">
            <v>4.0396036726887</v>
          </cell>
          <cell r="CG303">
            <v>3.47042193138668</v>
          </cell>
          <cell r="CH303">
            <v>3.96153071814432</v>
          </cell>
          <cell r="CI303">
            <v>3.72846161028599</v>
          </cell>
          <cell r="CJ303">
            <v>3.66048209111541</v>
          </cell>
          <cell r="CK303">
            <v>3.63601155612507</v>
          </cell>
          <cell r="CL303">
            <v>3.88238433204904</v>
          </cell>
          <cell r="CM303">
            <v>4.89724425483602</v>
          </cell>
          <cell r="CN303">
            <v>5.07053775924975</v>
          </cell>
          <cell r="CO303">
            <v>4.75970665449452</v>
          </cell>
          <cell r="CP303">
            <v>4.83965749953497</v>
          </cell>
          <cell r="CQ303">
            <v>4.79176807231417</v>
          </cell>
          <cell r="CR303">
            <v>4.89869879175527</v>
          </cell>
          <cell r="CS303">
            <v>4.97151777737166</v>
          </cell>
          <cell r="CT303">
            <v>4.81195788532955</v>
          </cell>
          <cell r="CU303">
            <v>4.86570422040167</v>
          </cell>
          <cell r="CV303">
            <v>4.871548890808</v>
          </cell>
          <cell r="CW303">
            <v>4.92309804414139</v>
          </cell>
          <cell r="CX303">
            <v>4.84738561995073</v>
          </cell>
          <cell r="CY303">
            <v>5.01694888206163</v>
          </cell>
          <cell r="CZ303">
            <v>4.76648841279469</v>
          </cell>
          <cell r="DA303">
            <v>4.87882934001823</v>
          </cell>
        </row>
        <row r="304">
          <cell r="A304">
            <v>5934.24765508602</v>
          </cell>
          <cell r="B304">
            <v>5175.59486203084</v>
          </cell>
          <cell r="C304">
            <v>4908.52268870609</v>
          </cell>
          <cell r="D304">
            <v>5123.1551716025</v>
          </cell>
          <cell r="E304">
            <v>4862.27485330506</v>
          </cell>
          <cell r="F304">
            <v>6322.80008191006</v>
          </cell>
          <cell r="G304">
            <v>6398.51599175625</v>
          </cell>
          <cell r="H304">
            <v>7205.54776674424</v>
          </cell>
          <cell r="I304">
            <v>7323.50711552594</v>
          </cell>
          <cell r="J304">
            <v>7002.97851479832</v>
          </cell>
          <cell r="K304">
            <v>7380.16368330697</v>
          </cell>
          <cell r="L304">
            <v>7505.60040221179</v>
          </cell>
          <cell r="M304">
            <v>7573.30971686418</v>
          </cell>
          <cell r="N304">
            <v>6799.05320321686</v>
          </cell>
          <cell r="O304">
            <v>7505.31672364798</v>
          </cell>
        </row>
        <row r="304">
          <cell r="Z304">
            <v>6796.23273247319</v>
          </cell>
          <cell r="AA304">
            <v>5927.38106930999</v>
          </cell>
          <cell r="AB304">
            <v>6044.63984986751</v>
          </cell>
          <cell r="AC304">
            <v>6308.95075183741</v>
          </cell>
          <cell r="AD304">
            <v>5987.6875799965</v>
          </cell>
          <cell r="AE304">
            <v>6322.80008191006</v>
          </cell>
          <cell r="AF304">
            <v>6398.51599175625</v>
          </cell>
          <cell r="AG304">
            <v>7205.54776674424</v>
          </cell>
          <cell r="AH304">
            <v>7323.50711552594</v>
          </cell>
          <cell r="AI304">
            <v>7002.97851479832</v>
          </cell>
          <cell r="AJ304">
            <v>7380.16368330697</v>
          </cell>
          <cell r="AK304">
            <v>7505.60040221179</v>
          </cell>
          <cell r="AL304">
            <v>7573.30971686418</v>
          </cell>
          <cell r="AM304">
            <v>6799.05320321686</v>
          </cell>
          <cell r="AN304">
            <v>7505.31672364798</v>
          </cell>
        </row>
        <row r="304"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</row>
        <row r="304">
          <cell r="BX304">
            <v>3.85510401421925</v>
          </cell>
          <cell r="BY304">
            <v>3.36296112999429</v>
          </cell>
          <cell r="BZ304">
            <v>3.44422944895998</v>
          </cell>
          <cell r="CA304">
            <v>3.58350147436456</v>
          </cell>
          <cell r="CB304">
            <v>3.34509215674498</v>
          </cell>
          <cell r="CC304">
            <v>3.56127828202664</v>
          </cell>
          <cell r="CD304">
            <v>3.61017151667083</v>
          </cell>
          <cell r="CE304">
            <v>4.0223874172057</v>
          </cell>
          <cell r="CF304">
            <v>3.98718007604382</v>
          </cell>
          <cell r="CG304">
            <v>3.81581892767773</v>
          </cell>
          <cell r="CH304">
            <v>4.06783979535078</v>
          </cell>
          <cell r="CI304">
            <v>4.1633548006646</v>
          </cell>
          <cell r="CJ304">
            <v>4.30447478798113</v>
          </cell>
          <cell r="CK304">
            <v>3.8552435465391</v>
          </cell>
          <cell r="CL304">
            <v>4.25982265462308</v>
          </cell>
          <cell r="CM304">
            <v>4.82991266558004</v>
          </cell>
          <cell r="CN304">
            <v>4.8288991642071</v>
          </cell>
          <cell r="CO304">
            <v>4.80823283359514</v>
          </cell>
          <cell r="CP304">
            <v>4.82343783141362</v>
          </cell>
          <cell r="CQ304">
            <v>4.9040871635664</v>
          </cell>
          <cell r="CR304">
            <v>4.86419161284429</v>
          </cell>
          <cell r="CS304">
            <v>4.85577505622168</v>
          </cell>
          <cell r="CT304">
            <v>4.90783823402008</v>
          </cell>
          <cell r="CU304">
            <v>5.03222896221529</v>
          </cell>
          <cell r="CV304">
            <v>5.02807991415183</v>
          </cell>
          <cell r="CW304">
            <v>4.9706054188067</v>
          </cell>
          <cell r="CX304">
            <v>4.93911515057531</v>
          </cell>
          <cell r="CY304">
            <v>4.82028464953906</v>
          </cell>
          <cell r="CZ304">
            <v>4.83174222267596</v>
          </cell>
          <cell r="DA304">
            <v>4.82708160381332</v>
          </cell>
        </row>
        <row r="305">
          <cell r="A305">
            <v>6562.09403804101</v>
          </cell>
          <cell r="B305">
            <v>4870.87443068573</v>
          </cell>
          <cell r="C305">
            <v>5171.60949039458</v>
          </cell>
          <cell r="D305">
            <v>4926.38065392667</v>
          </cell>
          <cell r="E305">
            <v>4847.71864398646</v>
          </cell>
          <cell r="F305">
            <v>6287.08981762977</v>
          </cell>
          <cell r="G305">
            <v>6413.91494392538</v>
          </cell>
          <cell r="H305">
            <v>6400.53692878488</v>
          </cell>
          <cell r="I305">
            <v>7044.53582808914</v>
          </cell>
          <cell r="J305">
            <v>6634.73379702089</v>
          </cell>
          <cell r="K305">
            <v>6668.79904996499</v>
          </cell>
          <cell r="L305">
            <v>5982.26490323786</v>
          </cell>
          <cell r="M305">
            <v>8254.64408268425</v>
          </cell>
          <cell r="N305">
            <v>7309.88944903873</v>
          </cell>
          <cell r="O305">
            <v>7584.68789384599</v>
          </cell>
        </row>
        <row r="305">
          <cell r="Z305">
            <v>7515.2775696307</v>
          </cell>
          <cell r="AA305">
            <v>5578.39816698942</v>
          </cell>
          <cell r="AB305">
            <v>6368.62021347455</v>
          </cell>
          <cell r="AC305">
            <v>6066.63118515424</v>
          </cell>
          <cell r="AD305">
            <v>5969.76221864232</v>
          </cell>
          <cell r="AE305">
            <v>6287.08981762977</v>
          </cell>
          <cell r="AF305">
            <v>6413.91494392538</v>
          </cell>
          <cell r="AG305">
            <v>6400.53692878488</v>
          </cell>
          <cell r="AH305">
            <v>7044.53582808914</v>
          </cell>
          <cell r="AI305">
            <v>6634.73379702089</v>
          </cell>
          <cell r="AJ305">
            <v>6668.79904996499</v>
          </cell>
          <cell r="AK305">
            <v>5982.26490323786</v>
          </cell>
          <cell r="AL305">
            <v>8254.64408268425</v>
          </cell>
          <cell r="AM305">
            <v>7309.88944903873</v>
          </cell>
          <cell r="AN305">
            <v>7584.68789384599</v>
          </cell>
        </row>
        <row r="305"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</row>
        <row r="305">
          <cell r="BX305">
            <v>4.24703734836698</v>
          </cell>
          <cell r="BY305">
            <v>3.21050159671941</v>
          </cell>
          <cell r="BZ305">
            <v>3.6369124089024</v>
          </cell>
          <cell r="CA305">
            <v>3.4864475912329</v>
          </cell>
          <cell r="CB305">
            <v>3.29382711235839</v>
          </cell>
          <cell r="CC305">
            <v>3.51458396377558</v>
          </cell>
          <cell r="CD305">
            <v>3.61954165373036</v>
          </cell>
          <cell r="CE305">
            <v>3.53372709111687</v>
          </cell>
          <cell r="CF305">
            <v>4.01390526395638</v>
          </cell>
          <cell r="CG305">
            <v>3.73874232243948</v>
          </cell>
          <cell r="CH305">
            <v>3.68826600085987</v>
          </cell>
          <cell r="CI305">
            <v>3.40269342548461</v>
          </cell>
          <cell r="CJ305">
            <v>4.62873659736602</v>
          </cell>
          <cell r="CK305">
            <v>4.06587792290569</v>
          </cell>
          <cell r="CL305">
            <v>4.20319688950759</v>
          </cell>
          <cell r="CM305">
            <v>4.84803873188188</v>
          </cell>
          <cell r="CN305">
            <v>4.76040337899317</v>
          </cell>
          <cell r="CO305">
            <v>4.79755149306175</v>
          </cell>
          <cell r="CP305">
            <v>4.76729017765312</v>
          </cell>
          <cell r="CQ305">
            <v>4.96550437223057</v>
          </cell>
          <cell r="CR305">
            <v>4.90097940111254</v>
          </cell>
          <cell r="CS305">
            <v>4.85486047419131</v>
          </cell>
          <cell r="CT305">
            <v>4.96238593444038</v>
          </cell>
          <cell r="CU305">
            <v>4.8083093371578</v>
          </cell>
          <cell r="CV305">
            <v>4.86188972143175</v>
          </cell>
          <cell r="CW305">
            <v>4.95373227538677</v>
          </cell>
          <cell r="CX305">
            <v>4.81670394853504</v>
          </cell>
          <cell r="CY305">
            <v>4.88588252204719</v>
          </cell>
          <cell r="CZ305">
            <v>4.9256506861907</v>
          </cell>
          <cell r="DA305">
            <v>4.94384807057877</v>
          </cell>
        </row>
        <row r="306">
          <cell r="A306">
            <v>6713.21404603732</v>
          </cell>
          <cell r="B306">
            <v>5164.08631079794</v>
          </cell>
          <cell r="C306">
            <v>4513.84915922848</v>
          </cell>
          <cell r="D306">
            <v>4518.42962641409</v>
          </cell>
          <cell r="E306">
            <v>4843.42237667213</v>
          </cell>
          <cell r="F306">
            <v>6586.3757078048</v>
          </cell>
          <cell r="G306">
            <v>6657.98539134242</v>
          </cell>
          <cell r="H306">
            <v>7917.69814876708</v>
          </cell>
          <cell r="I306">
            <v>6138.13971326077</v>
          </cell>
          <cell r="J306">
            <v>7332.31579636574</v>
          </cell>
          <cell r="K306">
            <v>6746.05782216896</v>
          </cell>
          <cell r="L306">
            <v>7153.07172503695</v>
          </cell>
          <cell r="M306">
            <v>8573.68502561872</v>
          </cell>
          <cell r="N306">
            <v>6962.40707670609</v>
          </cell>
          <cell r="O306">
            <v>7277.76790431897</v>
          </cell>
        </row>
        <row r="306">
          <cell r="Z306">
            <v>7688.34866550851</v>
          </cell>
          <cell r="AA306">
            <v>5914.2008319592</v>
          </cell>
          <cell r="AB306">
            <v>5558.61594914125</v>
          </cell>
          <cell r="AC306">
            <v>5564.25660239623</v>
          </cell>
          <cell r="AD306">
            <v>5964.47154561077</v>
          </cell>
          <cell r="AE306">
            <v>6586.3757078048</v>
          </cell>
          <cell r="AF306">
            <v>6657.98539134242</v>
          </cell>
          <cell r="AG306">
            <v>7917.69814876708</v>
          </cell>
          <cell r="AH306">
            <v>6138.13971326077</v>
          </cell>
          <cell r="AI306">
            <v>7332.31579636574</v>
          </cell>
          <cell r="AJ306">
            <v>6746.05782216896</v>
          </cell>
          <cell r="AK306">
            <v>7153.07172503695</v>
          </cell>
          <cell r="AL306">
            <v>8573.68502561872</v>
          </cell>
          <cell r="AM306">
            <v>6962.40707670609</v>
          </cell>
          <cell r="AN306">
            <v>7277.76790431897</v>
          </cell>
        </row>
        <row r="306"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</row>
        <row r="306">
          <cell r="BX306">
            <v>4.41361114286087</v>
          </cell>
          <cell r="BY306">
            <v>3.27834937533159</v>
          </cell>
          <cell r="BZ306">
            <v>3.11360489699254</v>
          </cell>
          <cell r="CA306">
            <v>3.09569040345914</v>
          </cell>
          <cell r="CB306">
            <v>3.41579967360923</v>
          </cell>
          <cell r="CC306">
            <v>3.76104507041664</v>
          </cell>
          <cell r="CD306">
            <v>3.79353657957788</v>
          </cell>
          <cell r="CE306">
            <v>4.594559480447</v>
          </cell>
          <cell r="CF306">
            <v>3.52371329124889</v>
          </cell>
          <cell r="CG306">
            <v>4.19474872957768</v>
          </cell>
          <cell r="CH306">
            <v>3.88742480436576</v>
          </cell>
          <cell r="CI306">
            <v>4.14667743493705</v>
          </cell>
          <cell r="CJ306">
            <v>4.93701254089006</v>
          </cell>
          <cell r="CK306">
            <v>3.97953399036159</v>
          </cell>
          <cell r="CL306">
            <v>4.08353230829339</v>
          </cell>
          <cell r="CM306">
            <v>4.77250221299405</v>
          </cell>
          <cell r="CN306">
            <v>4.94251469123369</v>
          </cell>
          <cell r="CO306">
            <v>4.89114235620509</v>
          </cell>
          <cell r="CP306">
            <v>4.92443902648266</v>
          </cell>
          <cell r="CQ306">
            <v>4.78395090304398</v>
          </cell>
          <cell r="CR306">
            <v>4.79783268082211</v>
          </cell>
          <cell r="CS306">
            <v>4.80845656395946</v>
          </cell>
          <cell r="CT306">
            <v>4.72130653386206</v>
          </cell>
          <cell r="CU306">
            <v>4.77247146468633</v>
          </cell>
          <cell r="CV306">
            <v>4.78897252814039</v>
          </cell>
          <cell r="CW306">
            <v>4.75439426557309</v>
          </cell>
          <cell r="CX306">
            <v>4.7260625135219</v>
          </cell>
          <cell r="CY306">
            <v>4.75784653590509</v>
          </cell>
          <cell r="CZ306">
            <v>4.79329688541078</v>
          </cell>
          <cell r="DA306">
            <v>4.8828045533824</v>
          </cell>
        </row>
        <row r="307">
          <cell r="A307">
            <v>6078.10034523127</v>
          </cell>
          <cell r="B307">
            <v>5312.59933856886</v>
          </cell>
          <cell r="C307">
            <v>5724.5693105366</v>
          </cell>
          <cell r="D307">
            <v>4908.37905331879</v>
          </cell>
          <cell r="E307">
            <v>5329.27200106371</v>
          </cell>
          <cell r="F307">
            <v>6580.35898751543</v>
          </cell>
          <cell r="G307">
            <v>6670.01578954931</v>
          </cell>
          <cell r="H307">
            <v>4932.26389156803</v>
          </cell>
          <cell r="I307">
            <v>6050.95081577029</v>
          </cell>
          <cell r="J307">
            <v>5712.39114072523</v>
          </cell>
          <cell r="K307">
            <v>6543.07845188008</v>
          </cell>
          <cell r="L307">
            <v>8368.41537603323</v>
          </cell>
          <cell r="M307">
            <v>7463.7482868335</v>
          </cell>
          <cell r="N307">
            <v>7281.99023568075</v>
          </cell>
          <cell r="O307">
            <v>7268.63161201371</v>
          </cell>
        </row>
        <row r="307">
          <cell r="Z307">
            <v>6960.98088897818</v>
          </cell>
          <cell r="AA307">
            <v>6084.28626809202</v>
          </cell>
          <cell r="AB307">
            <v>7049.56704334183</v>
          </cell>
          <cell r="AC307">
            <v>6044.46296891147</v>
          </cell>
          <cell r="AD307">
            <v>6562.77498370992</v>
          </cell>
          <cell r="AE307">
            <v>6580.35898751543</v>
          </cell>
          <cell r="AF307">
            <v>6670.01578954931</v>
          </cell>
          <cell r="AG307">
            <v>4932.26389156803</v>
          </cell>
          <cell r="AH307">
            <v>6050.95081577029</v>
          </cell>
          <cell r="AI307">
            <v>5712.39114072523</v>
          </cell>
          <cell r="AJ307">
            <v>6543.07845188008</v>
          </cell>
          <cell r="AK307">
            <v>8368.41537603323</v>
          </cell>
          <cell r="AL307">
            <v>7463.7482868335</v>
          </cell>
          <cell r="AM307">
            <v>7281.99023568075</v>
          </cell>
          <cell r="AN307">
            <v>7268.63161201371</v>
          </cell>
        </row>
        <row r="307"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7">
          <cell r="BX307">
            <v>3.8861625486475</v>
          </cell>
          <cell r="BY307">
            <v>3.34788322654807</v>
          </cell>
          <cell r="BZ307">
            <v>3.85643982380166</v>
          </cell>
          <cell r="CA307">
            <v>3.39425300259406</v>
          </cell>
          <cell r="CB307">
            <v>3.78336073849</v>
          </cell>
          <cell r="CC307">
            <v>3.69678086712299</v>
          </cell>
          <cell r="CD307">
            <v>3.66700429072407</v>
          </cell>
          <cell r="CE307">
            <v>2.82608313642952</v>
          </cell>
          <cell r="CF307">
            <v>3.46176066953293</v>
          </cell>
          <cell r="CG307">
            <v>3.33871145738186</v>
          </cell>
          <cell r="CH307">
            <v>3.86301018670318</v>
          </cell>
          <cell r="CI307">
            <v>4.55644200723101</v>
          </cell>
          <cell r="CJ307">
            <v>4.13765846063406</v>
          </cell>
          <cell r="CK307">
            <v>4.18464089646678</v>
          </cell>
          <cell r="CL307">
            <v>4.07823524255395</v>
          </cell>
          <cell r="CM307">
            <v>4.90745826480824</v>
          </cell>
          <cell r="CN307">
            <v>4.97904984099902</v>
          </cell>
          <cell r="CO307">
            <v>5.00821565821454</v>
          </cell>
          <cell r="CP307">
            <v>4.87888572387195</v>
          </cell>
          <cell r="CQ307">
            <v>4.7524427823919</v>
          </cell>
          <cell r="CR307">
            <v>4.87677832030765</v>
          </cell>
          <cell r="CS307">
            <v>4.98336364317988</v>
          </cell>
          <cell r="CT307">
            <v>4.78154785453094</v>
          </cell>
          <cell r="CU307">
            <v>4.78887740171342</v>
          </cell>
          <cell r="CV307">
            <v>4.68755293372704</v>
          </cell>
          <cell r="CW307">
            <v>4.64048539028494</v>
          </cell>
          <cell r="CX307">
            <v>5.03181328268956</v>
          </cell>
          <cell r="CY307">
            <v>4.94207669335904</v>
          </cell>
          <cell r="CZ307">
            <v>4.76759145493039</v>
          </cell>
          <cell r="DA307">
            <v>4.8830089552474</v>
          </cell>
        </row>
        <row r="308">
          <cell r="A308">
            <v>6214.56983993398</v>
          </cell>
          <cell r="B308">
            <v>4856.58933807037</v>
          </cell>
          <cell r="C308">
            <v>5103.52239143594</v>
          </cell>
          <cell r="D308">
            <v>4214.70527018715</v>
          </cell>
          <cell r="E308">
            <v>5445.84819079719</v>
          </cell>
          <cell r="F308">
            <v>6060.39023073286</v>
          </cell>
          <cell r="G308">
            <v>6638.26012342266</v>
          </cell>
          <cell r="H308">
            <v>7100.32255924274</v>
          </cell>
          <cell r="I308">
            <v>5871.93218814948</v>
          </cell>
          <cell r="J308">
            <v>5425.99848497282</v>
          </cell>
          <cell r="K308">
            <v>7387.20025300108</v>
          </cell>
          <cell r="L308">
            <v>7703.32120875567</v>
          </cell>
          <cell r="M308">
            <v>7552.93524789886</v>
          </cell>
          <cell r="N308">
            <v>6892.45099001661</v>
          </cell>
          <cell r="O308">
            <v>7262.75824403245</v>
          </cell>
        </row>
        <row r="308">
          <cell r="Z308">
            <v>7117.27339660343</v>
          </cell>
          <cell r="AA308">
            <v>5562.03807896112</v>
          </cell>
          <cell r="AB308">
            <v>6284.77380637242</v>
          </cell>
          <cell r="AC308">
            <v>5190.23279453059</v>
          </cell>
          <cell r="AD308">
            <v>6706.33367268777</v>
          </cell>
          <cell r="AE308">
            <v>6060.39023073286</v>
          </cell>
          <cell r="AF308">
            <v>6638.26012342266</v>
          </cell>
          <cell r="AG308">
            <v>7100.32255924274</v>
          </cell>
          <cell r="AH308">
            <v>5871.93218814948</v>
          </cell>
          <cell r="AI308">
            <v>5425.99848497282</v>
          </cell>
          <cell r="AJ308">
            <v>7387.20025300108</v>
          </cell>
          <cell r="AK308">
            <v>7703.32120875567</v>
          </cell>
          <cell r="AL308">
            <v>7552.93524789886</v>
          </cell>
          <cell r="AM308">
            <v>6892.45099001661</v>
          </cell>
          <cell r="AN308">
            <v>7262.75824403245</v>
          </cell>
        </row>
        <row r="308"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</row>
        <row r="308">
          <cell r="BX308">
            <v>4.06053279076208</v>
          </cell>
          <cell r="BY308">
            <v>3.10415792314441</v>
          </cell>
          <cell r="BZ308">
            <v>3.55467244409669</v>
          </cell>
          <cell r="CA308">
            <v>2.93216319783032</v>
          </cell>
          <cell r="CB308">
            <v>3.82847445493835</v>
          </cell>
          <cell r="CC308">
            <v>3.45719173811482</v>
          </cell>
          <cell r="CD308">
            <v>3.78457509817071</v>
          </cell>
          <cell r="CE308">
            <v>4.04495289085932</v>
          </cell>
          <cell r="CF308">
            <v>3.31111144696493</v>
          </cell>
          <cell r="CG308">
            <v>3.0417896559009</v>
          </cell>
          <cell r="CH308">
            <v>4.13649428196406</v>
          </cell>
          <cell r="CI308">
            <v>4.39925519627623</v>
          </cell>
          <cell r="CJ308">
            <v>4.23574484507914</v>
          </cell>
          <cell r="CK308">
            <v>3.84284439734115</v>
          </cell>
          <cell r="CL308">
            <v>4.18299361975467</v>
          </cell>
          <cell r="CM308">
            <v>4.80217256541767</v>
          </cell>
          <cell r="CN308">
            <v>4.9090480792512</v>
          </cell>
          <cell r="CO308">
            <v>4.84392265234403</v>
          </cell>
          <cell r="CP308">
            <v>4.84959905572389</v>
          </cell>
          <cell r="CQ308">
            <v>4.79917448261235</v>
          </cell>
          <cell r="CR308">
            <v>4.80268672063206</v>
          </cell>
          <cell r="CS308">
            <v>4.80556299320502</v>
          </cell>
          <cell r="CT308">
            <v>4.80918790486596</v>
          </cell>
          <cell r="CU308">
            <v>4.85863605156849</v>
          </cell>
          <cell r="CV308">
            <v>4.8871720123906</v>
          </cell>
          <cell r="CW308">
            <v>4.89276750387118</v>
          </cell>
          <cell r="CX308">
            <v>4.79740062156286</v>
          </cell>
          <cell r="CY308">
            <v>4.88532100935085</v>
          </cell>
          <cell r="CZ308">
            <v>4.91391933094504</v>
          </cell>
          <cell r="DA308">
            <v>4.7568726134076</v>
          </cell>
        </row>
        <row r="309">
          <cell r="A309">
            <v>5993.8459364978</v>
          </cell>
          <cell r="B309">
            <v>4910.62115533218</v>
          </cell>
          <cell r="C309">
            <v>5252.25400751816</v>
          </cell>
          <cell r="D309">
            <v>4608.81550292739</v>
          </cell>
          <cell r="E309">
            <v>5079.74286589049</v>
          </cell>
          <cell r="F309">
            <v>6279.15277189862</v>
          </cell>
          <cell r="G309">
            <v>5195.47543004599</v>
          </cell>
          <cell r="H309">
            <v>5804.82682148709</v>
          </cell>
          <cell r="I309">
            <v>6429.56485573687</v>
          </cell>
          <cell r="J309">
            <v>6820.40219948088</v>
          </cell>
          <cell r="K309">
            <v>7479.25123590667</v>
          </cell>
          <cell r="L309">
            <v>7170.11567566103</v>
          </cell>
          <cell r="M309">
            <v>7499.73826782304</v>
          </cell>
          <cell r="N309">
            <v>7246.21847681925</v>
          </cell>
          <cell r="O309">
            <v>7062.86556997586</v>
          </cell>
        </row>
        <row r="309">
          <cell r="Z309">
            <v>6864.48802184972</v>
          </cell>
          <cell r="AA309">
            <v>5623.91834187111</v>
          </cell>
          <cell r="AB309">
            <v>6467.9305544454</v>
          </cell>
          <cell r="AC309">
            <v>5675.56301894689</v>
          </cell>
          <cell r="AD309">
            <v>6255.49031786912</v>
          </cell>
          <cell r="AE309">
            <v>6279.15277189862</v>
          </cell>
          <cell r="AF309">
            <v>5195.47543004599</v>
          </cell>
          <cell r="AG309">
            <v>5804.82682148709</v>
          </cell>
          <cell r="AH309">
            <v>6429.56485573687</v>
          </cell>
          <cell r="AI309">
            <v>6820.40219948088</v>
          </cell>
          <cell r="AJ309">
            <v>7479.25123590667</v>
          </cell>
          <cell r="AK309">
            <v>7170.11567566103</v>
          </cell>
          <cell r="AL309">
            <v>7499.73826782304</v>
          </cell>
          <cell r="AM309">
            <v>7246.21847681925</v>
          </cell>
          <cell r="AN309">
            <v>7062.86556997586</v>
          </cell>
        </row>
        <row r="309"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</row>
        <row r="309">
          <cell r="BX309">
            <v>3.89721800321736</v>
          </cell>
          <cell r="BY309">
            <v>3.28053321371767</v>
          </cell>
          <cell r="BZ309">
            <v>3.66010484048188</v>
          </cell>
          <cell r="CA309">
            <v>3.1824956248651</v>
          </cell>
          <cell r="CB309">
            <v>3.47851020915915</v>
          </cell>
          <cell r="CC309">
            <v>3.5596447926988</v>
          </cell>
          <cell r="CD309">
            <v>2.92375103861766</v>
          </cell>
          <cell r="CE309">
            <v>3.27636025888013</v>
          </cell>
          <cell r="CF309">
            <v>3.59875318542549</v>
          </cell>
          <cell r="CG309">
            <v>3.77546063193687</v>
          </cell>
          <cell r="CH309">
            <v>4.12842906394139</v>
          </cell>
          <cell r="CI309">
            <v>4.11574105192473</v>
          </cell>
          <cell r="CJ309">
            <v>4.32103180264898</v>
          </cell>
          <cell r="CK309">
            <v>4.07978119319964</v>
          </cell>
          <cell r="CL309">
            <v>3.97294512425879</v>
          </cell>
          <cell r="CM309">
            <v>4.82570297137404</v>
          </cell>
          <cell r="CN309">
            <v>4.69679605521201</v>
          </cell>
          <cell r="CO309">
            <v>4.84148909818634</v>
          </cell>
          <cell r="CP309">
            <v>4.88594158673863</v>
          </cell>
          <cell r="CQ309">
            <v>4.92691658425242</v>
          </cell>
          <cell r="CR309">
            <v>4.83283003811497</v>
          </cell>
          <cell r="CS309">
            <v>4.86846488377132</v>
          </cell>
          <cell r="CT309">
            <v>4.8540556809213</v>
          </cell>
          <cell r="CU309">
            <v>4.89481919778233</v>
          </cell>
          <cell r="CV309">
            <v>4.94933870192392</v>
          </cell>
          <cell r="CW309">
            <v>4.96341319157701</v>
          </cell>
          <cell r="CX309">
            <v>4.7729320888327</v>
          </cell>
          <cell r="CY309">
            <v>4.75516706876022</v>
          </cell>
          <cell r="CZ309">
            <v>4.86610737709167</v>
          </cell>
          <cell r="DA309">
            <v>4.87052199938979</v>
          </cell>
        </row>
        <row r="310">
          <cell r="A310">
            <v>6446.76054813791</v>
          </cell>
          <cell r="B310">
            <v>5506.44121364265</v>
          </cell>
          <cell r="C310">
            <v>4808.19016196202</v>
          </cell>
          <cell r="D310">
            <v>4016.56741997835</v>
          </cell>
          <cell r="E310">
            <v>5082.38319231372</v>
          </cell>
          <cell r="F310">
            <v>6477.18677960336</v>
          </cell>
          <cell r="G310">
            <v>7021.16780005296</v>
          </cell>
          <cell r="H310">
            <v>5333.94062401042</v>
          </cell>
          <cell r="I310">
            <v>6256.61098258486</v>
          </cell>
          <cell r="J310">
            <v>6227.95510576167</v>
          </cell>
          <cell r="K310">
            <v>6093.69942768274</v>
          </cell>
          <cell r="L310">
            <v>8345.64874472603</v>
          </cell>
          <cell r="M310">
            <v>7196.17771482995</v>
          </cell>
          <cell r="N310">
            <v>7004.36781216031</v>
          </cell>
          <cell r="O310">
            <v>8404.60286470146</v>
          </cell>
        </row>
        <row r="310">
          <cell r="Z310">
            <v>7383.19119831823</v>
          </cell>
          <cell r="AA310">
            <v>6306.28483857152</v>
          </cell>
          <cell r="AB310">
            <v>5921.08455067525</v>
          </cell>
          <cell r="AC310">
            <v>4946.23434100508</v>
          </cell>
          <cell r="AD310">
            <v>6258.74176913595</v>
          </cell>
          <cell r="AE310">
            <v>6477.18677960336</v>
          </cell>
          <cell r="AF310">
            <v>7021.16780005296</v>
          </cell>
          <cell r="AG310">
            <v>5333.94062401042</v>
          </cell>
          <cell r="AH310">
            <v>6256.61098258486</v>
          </cell>
          <cell r="AI310">
            <v>6227.95510576167</v>
          </cell>
          <cell r="AJ310">
            <v>6093.69942768274</v>
          </cell>
          <cell r="AK310">
            <v>8345.64874472603</v>
          </cell>
          <cell r="AL310">
            <v>7196.17771482995</v>
          </cell>
          <cell r="AM310">
            <v>7004.36781216031</v>
          </cell>
          <cell r="AN310">
            <v>8404.60286470146</v>
          </cell>
        </row>
        <row r="310"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</row>
        <row r="310">
          <cell r="BX310">
            <v>4.04538408698747</v>
          </cell>
          <cell r="BY310">
            <v>3.55127524075622</v>
          </cell>
          <cell r="BZ310">
            <v>3.31903486972453</v>
          </cell>
          <cell r="CA310">
            <v>2.91254641685222</v>
          </cell>
          <cell r="CB310">
            <v>3.60810240819783</v>
          </cell>
          <cell r="CC310">
            <v>3.66430274173271</v>
          </cell>
          <cell r="CD310">
            <v>3.88811168228015</v>
          </cell>
          <cell r="CE310">
            <v>3.05500943360535</v>
          </cell>
          <cell r="CF310">
            <v>3.52368512156711</v>
          </cell>
          <cell r="CG310">
            <v>3.55197416019458</v>
          </cell>
          <cell r="CH310">
            <v>3.53564617709127</v>
          </cell>
          <cell r="CI310">
            <v>4.75267965172368</v>
          </cell>
          <cell r="CJ310">
            <v>4.06933000369108</v>
          </cell>
          <cell r="CK310">
            <v>3.87637061201161</v>
          </cell>
          <cell r="CL310">
            <v>4.60098444852422</v>
          </cell>
          <cell r="CM310">
            <v>5.00024735756209</v>
          </cell>
          <cell r="CN310">
            <v>4.8651516813256</v>
          </cell>
          <cell r="CO310">
            <v>4.88761043214082</v>
          </cell>
          <cell r="CP310">
            <v>4.65274197288282</v>
          </cell>
          <cell r="CQ310">
            <v>4.75242545352942</v>
          </cell>
          <cell r="CR310">
            <v>4.84286328263409</v>
          </cell>
          <cell r="CS310">
            <v>4.9474083401966</v>
          </cell>
          <cell r="CT310">
            <v>4.78346672041102</v>
          </cell>
          <cell r="CU310">
            <v>4.8646230752491</v>
          </cell>
          <cell r="CV310">
            <v>4.80377669745835</v>
          </cell>
          <cell r="CW310">
            <v>4.72192806885813</v>
          </cell>
          <cell r="CX310">
            <v>4.81092620520903</v>
          </cell>
          <cell r="CY310">
            <v>4.84491436310469</v>
          </cell>
          <cell r="CZ310">
            <v>4.95051962807051</v>
          </cell>
          <cell r="DA310">
            <v>5.00464834775652</v>
          </cell>
        </row>
        <row r="311">
          <cell r="A311">
            <v>6255.18587466508</v>
          </cell>
          <cell r="B311">
            <v>5636.18688868522</v>
          </cell>
          <cell r="C311">
            <v>4908.41003402174</v>
          </cell>
          <cell r="D311">
            <v>4243.54126771207</v>
          </cell>
          <cell r="E311">
            <v>5544.2573870848</v>
          </cell>
          <cell r="F311">
            <v>6357.56579521809</v>
          </cell>
          <cell r="G311">
            <v>6266.53344589142</v>
          </cell>
          <cell r="H311">
            <v>7735.20506614736</v>
          </cell>
          <cell r="I311">
            <v>7437.23686017268</v>
          </cell>
          <cell r="J311">
            <v>6987.24763058684</v>
          </cell>
          <cell r="K311">
            <v>6458.51632599369</v>
          </cell>
          <cell r="L311">
            <v>6802.58258781998</v>
          </cell>
          <cell r="M311">
            <v>6746.70433685061</v>
          </cell>
          <cell r="N311">
            <v>7683.37417317707</v>
          </cell>
          <cell r="O311">
            <v>6671.54247128733</v>
          </cell>
        </row>
        <row r="311">
          <cell r="Z311">
            <v>7163.78915407543</v>
          </cell>
          <cell r="AA311">
            <v>6454.87685138808</v>
          </cell>
          <cell r="AB311">
            <v>6044.50112034796</v>
          </cell>
          <cell r="AC311">
            <v>5225.74311623102</v>
          </cell>
          <cell r="AD311">
            <v>6827.5204710787</v>
          </cell>
          <cell r="AE311">
            <v>6357.56579521809</v>
          </cell>
          <cell r="AF311">
            <v>6266.53344589142</v>
          </cell>
          <cell r="AG311">
            <v>7735.20506614736</v>
          </cell>
          <cell r="AH311">
            <v>7437.23686017268</v>
          </cell>
          <cell r="AI311">
            <v>6987.24763058684</v>
          </cell>
          <cell r="AJ311">
            <v>6458.51632599369</v>
          </cell>
          <cell r="AK311">
            <v>6802.58258781998</v>
          </cell>
          <cell r="AL311">
            <v>6746.70433685061</v>
          </cell>
          <cell r="AM311">
            <v>7683.37417317707</v>
          </cell>
          <cell r="AN311">
            <v>6671.54247128733</v>
          </cell>
        </row>
        <row r="311"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</row>
        <row r="311">
          <cell r="BX311">
            <v>3.99724381511192</v>
          </cell>
          <cell r="BY311">
            <v>3.54845515148747</v>
          </cell>
          <cell r="BZ311">
            <v>3.29770022769705</v>
          </cell>
          <cell r="CA311">
            <v>2.91173266683681</v>
          </cell>
          <cell r="CB311">
            <v>3.88735620801201</v>
          </cell>
          <cell r="CC311">
            <v>3.48422416464616</v>
          </cell>
          <cell r="CD311">
            <v>3.49418550662899</v>
          </cell>
          <cell r="CE311">
            <v>4.26820577386263</v>
          </cell>
          <cell r="CF311">
            <v>4.21300771133218</v>
          </cell>
          <cell r="CG311">
            <v>3.81864766791566</v>
          </cell>
          <cell r="CH311">
            <v>3.69030964787122</v>
          </cell>
          <cell r="CI311">
            <v>3.8117420461052</v>
          </cell>
          <cell r="CJ311">
            <v>3.75472089261971</v>
          </cell>
          <cell r="CK311">
            <v>4.39131322430081</v>
          </cell>
          <cell r="CL311">
            <v>3.79115285954927</v>
          </cell>
          <cell r="CM311">
            <v>4.91008817776034</v>
          </cell>
          <cell r="CN311">
            <v>4.98374457571455</v>
          </cell>
          <cell r="CO311">
            <v>5.02176544215909</v>
          </cell>
          <cell r="CP311">
            <v>4.91703946282394</v>
          </cell>
          <cell r="CQ311">
            <v>4.81189130511091</v>
          </cell>
          <cell r="CR311">
            <v>4.99910099263617</v>
          </cell>
          <cell r="CS311">
            <v>4.91347261062494</v>
          </cell>
          <cell r="CT311">
            <v>4.96516423288572</v>
          </cell>
          <cell r="CU311">
            <v>4.8364476862755</v>
          </cell>
          <cell r="CV311">
            <v>5.01306898623552</v>
          </cell>
          <cell r="CW311">
            <v>4.79487277900982</v>
          </cell>
          <cell r="CX311">
            <v>4.88942125252498</v>
          </cell>
          <cell r="CY311">
            <v>4.92290159493773</v>
          </cell>
          <cell r="CZ311">
            <v>4.79363213810302</v>
          </cell>
          <cell r="DA311">
            <v>4.82127712298185</v>
          </cell>
        </row>
        <row r="312">
          <cell r="A312">
            <v>6587.4863995846</v>
          </cell>
          <cell r="B312">
            <v>5021.04774563934</v>
          </cell>
          <cell r="C312">
            <v>4468.75711048732</v>
          </cell>
          <cell r="D312">
            <v>4983.17488124549</v>
          </cell>
          <cell r="E312">
            <v>5270.13627846371</v>
          </cell>
          <cell r="F312">
            <v>6804.74953022907</v>
          </cell>
          <cell r="G312">
            <v>5981.21317896313</v>
          </cell>
          <cell r="H312">
            <v>5774.04661588569</v>
          </cell>
          <cell r="I312">
            <v>6595.55609371737</v>
          </cell>
          <cell r="J312">
            <v>6785.67439280173</v>
          </cell>
          <cell r="K312">
            <v>6692.9592783572</v>
          </cell>
          <cell r="L312">
            <v>6677.23488200242</v>
          </cell>
          <cell r="M312">
            <v>7567.52702209018</v>
          </cell>
          <cell r="N312">
            <v>7085.60203586834</v>
          </cell>
          <cell r="O312">
            <v>8539.43161090795</v>
          </cell>
        </row>
        <row r="312">
          <cell r="Z312">
            <v>7544.35832404266</v>
          </cell>
          <cell r="AA312">
            <v>5750.38505697992</v>
          </cell>
          <cell r="AB312">
            <v>5503.0869820734</v>
          </cell>
          <cell r="AC312">
            <v>6136.57089440396</v>
          </cell>
          <cell r="AD312">
            <v>6489.95182121316</v>
          </cell>
          <cell r="AE312">
            <v>6804.74953022907</v>
          </cell>
          <cell r="AF312">
            <v>5981.21317896313</v>
          </cell>
          <cell r="AG312">
            <v>5774.04661588569</v>
          </cell>
          <cell r="AH312">
            <v>6595.55609371737</v>
          </cell>
          <cell r="AI312">
            <v>6785.67439280173</v>
          </cell>
          <cell r="AJ312">
            <v>6692.9592783572</v>
          </cell>
          <cell r="AK312">
            <v>6677.23488200242</v>
          </cell>
          <cell r="AL312">
            <v>7567.52702209018</v>
          </cell>
          <cell r="AM312">
            <v>7085.60203586834</v>
          </cell>
          <cell r="AN312">
            <v>8539.43161090795</v>
          </cell>
        </row>
        <row r="312"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</row>
        <row r="312">
          <cell r="BX312">
            <v>4.25044359821937</v>
          </cell>
          <cell r="BY312">
            <v>3.30640219873668</v>
          </cell>
          <cell r="BZ312">
            <v>3.10520383053224</v>
          </cell>
          <cell r="CA312">
            <v>3.44367098741174</v>
          </cell>
          <cell r="CB312">
            <v>3.58665286701874</v>
          </cell>
          <cell r="CC312">
            <v>3.89295424473438</v>
          </cell>
          <cell r="CD312">
            <v>3.42187913067062</v>
          </cell>
          <cell r="CE312">
            <v>3.2264387326814</v>
          </cell>
          <cell r="CF312">
            <v>3.75223356433081</v>
          </cell>
          <cell r="CG312">
            <v>3.73431520637323</v>
          </cell>
          <cell r="CH312">
            <v>3.83727955892964</v>
          </cell>
          <cell r="CI312">
            <v>3.75196274989972</v>
          </cell>
          <cell r="CJ312">
            <v>4.23386471105594</v>
          </cell>
          <cell r="CK312">
            <v>3.94792431417936</v>
          </cell>
          <cell r="CL312">
            <v>4.66633600808807</v>
          </cell>
          <cell r="CM312">
            <v>4.86289827938192</v>
          </cell>
          <cell r="CN312">
            <v>4.76484065192785</v>
          </cell>
          <cell r="CO312">
            <v>4.85538195192594</v>
          </cell>
          <cell r="CP312">
            <v>4.88215136109832</v>
          </cell>
          <cell r="CQ312">
            <v>4.95746050158219</v>
          </cell>
          <cell r="CR312">
            <v>4.78894644680313</v>
          </cell>
          <cell r="CS312">
            <v>4.78885571233058</v>
          </cell>
          <cell r="CT312">
            <v>4.90302376943019</v>
          </cell>
          <cell r="CU312">
            <v>4.81580274396879</v>
          </cell>
          <cell r="CV312">
            <v>4.9783930171919</v>
          </cell>
          <cell r="CW312">
            <v>4.77861319552648</v>
          </cell>
          <cell r="CX312">
            <v>4.8757931292777</v>
          </cell>
          <cell r="CY312">
            <v>4.89693274594069</v>
          </cell>
          <cell r="CZ312">
            <v>4.91716830733689</v>
          </cell>
          <cell r="DA312">
            <v>5.0137201871087</v>
          </cell>
        </row>
        <row r="313">
          <cell r="A313">
            <v>6374.3967376482</v>
          </cell>
          <cell r="B313">
            <v>5469.10354642514</v>
          </cell>
          <cell r="C313">
            <v>5412.15611866681</v>
          </cell>
          <cell r="D313">
            <v>5521.24277537057</v>
          </cell>
          <cell r="E313">
            <v>4683.44593852484</v>
          </cell>
          <cell r="F313">
            <v>7661.33621975252</v>
          </cell>
          <cell r="G313">
            <v>6248.99780810296</v>
          </cell>
          <cell r="H313">
            <v>7147.36056550354</v>
          </cell>
          <cell r="I313">
            <v>6096.86870532303</v>
          </cell>
          <cell r="J313">
            <v>7309.27683722714</v>
          </cell>
          <cell r="K313">
            <v>7009.75173466764</v>
          </cell>
          <cell r="L313">
            <v>6777.69345743847</v>
          </cell>
          <cell r="M313">
            <v>6585.43432163403</v>
          </cell>
          <cell r="N313">
            <v>6791.21407155431</v>
          </cell>
          <cell r="O313">
            <v>7327.8044879086</v>
          </cell>
        </row>
        <row r="313">
          <cell r="Z313">
            <v>7300.31611017203</v>
          </cell>
          <cell r="AA313">
            <v>6263.52365116467</v>
          </cell>
          <cell r="AB313">
            <v>6664.84329875255</v>
          </cell>
          <cell r="AC313">
            <v>6799.1789418815</v>
          </cell>
          <cell r="AD313">
            <v>5767.46727072172</v>
          </cell>
          <cell r="AE313">
            <v>7661.33621975252</v>
          </cell>
          <cell r="AF313">
            <v>6248.99780810296</v>
          </cell>
          <cell r="AG313">
            <v>7147.36056550354</v>
          </cell>
          <cell r="AH313">
            <v>6096.86870532303</v>
          </cell>
          <cell r="AI313">
            <v>7309.27683722714</v>
          </cell>
          <cell r="AJ313">
            <v>7009.75173466764</v>
          </cell>
          <cell r="AK313">
            <v>6777.69345743847</v>
          </cell>
          <cell r="AL313">
            <v>6585.43432163403</v>
          </cell>
          <cell r="AM313">
            <v>6791.21407155431</v>
          </cell>
          <cell r="AN313">
            <v>7327.8044879086</v>
          </cell>
        </row>
        <row r="313"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3">
          <cell r="BX313">
            <v>4.12978466706184</v>
          </cell>
          <cell r="BY313">
            <v>3.47821186830724</v>
          </cell>
          <cell r="BZ313">
            <v>3.84028367757377</v>
          </cell>
          <cell r="CA313">
            <v>3.76676120330647</v>
          </cell>
          <cell r="CB313">
            <v>3.28096795710976</v>
          </cell>
          <cell r="CC313">
            <v>4.22550918737928</v>
          </cell>
          <cell r="CD313">
            <v>3.60626711842013</v>
          </cell>
          <cell r="CE313">
            <v>4.08974860146324</v>
          </cell>
          <cell r="CF313">
            <v>3.40268666774308</v>
          </cell>
          <cell r="CG313">
            <v>4.1688724310169</v>
          </cell>
          <cell r="CH313">
            <v>3.9236738903616</v>
          </cell>
          <cell r="CI313">
            <v>3.82857937124355</v>
          </cell>
          <cell r="CJ313">
            <v>3.72209207709869</v>
          </cell>
          <cell r="CK313">
            <v>3.73732820759257</v>
          </cell>
          <cell r="CL313">
            <v>4.07289764189259</v>
          </cell>
          <cell r="CM313">
            <v>4.84307722259416</v>
          </cell>
          <cell r="CN313">
            <v>4.93366690128215</v>
          </cell>
          <cell r="CO313">
            <v>4.75481661960266</v>
          </cell>
          <cell r="CP313">
            <v>4.94533274253024</v>
          </cell>
          <cell r="CQ313">
            <v>4.81604221690652</v>
          </cell>
          <cell r="CR313">
            <v>4.96743973687005</v>
          </cell>
          <cell r="CS313">
            <v>4.74744143398575</v>
          </cell>
          <cell r="CT313">
            <v>4.78802285340885</v>
          </cell>
          <cell r="CU313">
            <v>4.90898854600578</v>
          </cell>
          <cell r="CV313">
            <v>4.80355691467353</v>
          </cell>
          <cell r="CW313">
            <v>4.8945961896166</v>
          </cell>
          <cell r="CX313">
            <v>4.85010793051234</v>
          </cell>
          <cell r="CY313">
            <v>4.84735074763643</v>
          </cell>
          <cell r="CZ313">
            <v>4.97844045691912</v>
          </cell>
          <cell r="DA313">
            <v>4.92921218365622</v>
          </cell>
        </row>
        <row r="314">
          <cell r="A314">
            <v>6645.6400383941</v>
          </cell>
          <cell r="B314">
            <v>5297.17664871275</v>
          </cell>
          <cell r="C314">
            <v>5498.64687592378</v>
          </cell>
          <cell r="D314">
            <v>5571.60671862765</v>
          </cell>
          <cell r="E314">
            <v>5332.60502559947</v>
          </cell>
          <cell r="F314">
            <v>7368.22846154721</v>
          </cell>
          <cell r="G314">
            <v>5699.89435097255</v>
          </cell>
          <cell r="H314">
            <v>6404.71518058365</v>
          </cell>
          <cell r="I314">
            <v>6591.08474111444</v>
          </cell>
          <cell r="J314">
            <v>6331.02562019522</v>
          </cell>
          <cell r="K314">
            <v>6683.39697235856</v>
          </cell>
          <cell r="L314">
            <v>7598.92013878239</v>
          </cell>
          <cell r="M314">
            <v>7445.67988677781</v>
          </cell>
          <cell r="N314">
            <v>7326.77204247497</v>
          </cell>
          <cell r="O314">
            <v>7743.58122706362</v>
          </cell>
        </row>
        <row r="314">
          <cell r="Z314">
            <v>7610.95912781107</v>
          </cell>
          <cell r="AA314">
            <v>6066.62333999817</v>
          </cell>
          <cell r="AB314">
            <v>6771.35303928276</v>
          </cell>
          <cell r="AC314">
            <v>6861.20002596626</v>
          </cell>
          <cell r="AD314">
            <v>6566.8794636537</v>
          </cell>
          <cell r="AE314">
            <v>7368.22846154721</v>
          </cell>
          <cell r="AF314">
            <v>5699.89435097255</v>
          </cell>
          <cell r="AG314">
            <v>6404.71518058365</v>
          </cell>
          <cell r="AH314">
            <v>6591.08474111444</v>
          </cell>
          <cell r="AI314">
            <v>6331.02562019522</v>
          </cell>
          <cell r="AJ314">
            <v>6683.39697235856</v>
          </cell>
          <cell r="AK314">
            <v>7598.92013878239</v>
          </cell>
          <cell r="AL314">
            <v>7445.67988677781</v>
          </cell>
          <cell r="AM314">
            <v>7326.77204247497</v>
          </cell>
          <cell r="AN314">
            <v>7743.58122706362</v>
          </cell>
        </row>
        <row r="314"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</row>
        <row r="314">
          <cell r="BX314">
            <v>4.35599666658418</v>
          </cell>
          <cell r="BY314">
            <v>3.34140184738563</v>
          </cell>
          <cell r="BZ314">
            <v>3.76164380123261</v>
          </cell>
          <cell r="CA314">
            <v>3.77540402881908</v>
          </cell>
          <cell r="CB314">
            <v>3.67190150920677</v>
          </cell>
          <cell r="CC314">
            <v>4.04200039455347</v>
          </cell>
          <cell r="CD314">
            <v>3.32455043748176</v>
          </cell>
          <cell r="CE314">
            <v>3.7248706904315</v>
          </cell>
          <cell r="CF314">
            <v>3.71046561777966</v>
          </cell>
          <cell r="CG314">
            <v>3.54895215227515</v>
          </cell>
          <cell r="CH314">
            <v>3.7715405285836</v>
          </cell>
          <cell r="CI314">
            <v>4.21310454194377</v>
          </cell>
          <cell r="CJ314">
            <v>4.18947013255937</v>
          </cell>
          <cell r="CK314">
            <v>4.30856961990321</v>
          </cell>
          <cell r="CL314">
            <v>4.35739425942884</v>
          </cell>
          <cell r="CM314">
            <v>4.78695104977482</v>
          </cell>
          <cell r="CN314">
            <v>4.97422537669724</v>
          </cell>
          <cell r="CO314">
            <v>4.93179395570084</v>
          </cell>
          <cell r="CP314">
            <v>4.97901897302323</v>
          </cell>
          <cell r="CQ314">
            <v>4.89976393436523</v>
          </cell>
          <cell r="CR314">
            <v>4.99429127199288</v>
          </cell>
          <cell r="CS314">
            <v>4.69722123349792</v>
          </cell>
          <cell r="CT314">
            <v>4.71081182049803</v>
          </cell>
          <cell r="CU314">
            <v>4.86671169447945</v>
          </cell>
          <cell r="CV314">
            <v>4.88743576344023</v>
          </cell>
          <cell r="CW314">
            <v>4.85495953121187</v>
          </cell>
          <cell r="CX314">
            <v>4.94147702177128</v>
          </cell>
          <cell r="CY314">
            <v>4.86914152196414</v>
          </cell>
          <cell r="CZ314">
            <v>4.65893552441337</v>
          </cell>
          <cell r="DA314">
            <v>4.86880226344997</v>
          </cell>
        </row>
        <row r="315">
          <cell r="A315">
            <v>6460.33455896514</v>
          </cell>
          <cell r="B315">
            <v>5201.81289992497</v>
          </cell>
          <cell r="C315">
            <v>4792.09486856677</v>
          </cell>
          <cell r="D315">
            <v>5443.1681686709</v>
          </cell>
          <cell r="E315">
            <v>5506.61885298748</v>
          </cell>
          <cell r="F315">
            <v>6334.86807311542</v>
          </cell>
          <cell r="G315">
            <v>6691.26361868101</v>
          </cell>
          <cell r="H315">
            <v>6284.35707939021</v>
          </cell>
          <cell r="I315">
            <v>6191.13257957298</v>
          </cell>
          <cell r="J315">
            <v>5222.24298186053</v>
          </cell>
          <cell r="K315">
            <v>6936.706828278</v>
          </cell>
          <cell r="L315">
            <v>6872.72596377233</v>
          </cell>
          <cell r="M315">
            <v>7260.83988488331</v>
          </cell>
          <cell r="N315">
            <v>7757.16285644988</v>
          </cell>
          <cell r="O315">
            <v>6291.43592225356</v>
          </cell>
        </row>
        <row r="315">
          <cell r="Z315">
            <v>7398.73691566218</v>
          </cell>
          <cell r="AA315">
            <v>5957.40743451648</v>
          </cell>
          <cell r="AB315">
            <v>5901.26387182291</v>
          </cell>
          <cell r="AC315">
            <v>6703.03333782727</v>
          </cell>
          <cell r="AD315">
            <v>6781.17019472798</v>
          </cell>
          <cell r="AE315">
            <v>6334.86807311542</v>
          </cell>
          <cell r="AF315">
            <v>6691.26361868101</v>
          </cell>
          <cell r="AG315">
            <v>6284.35707939021</v>
          </cell>
          <cell r="AH315">
            <v>6191.13257957298</v>
          </cell>
          <cell r="AI315">
            <v>5222.24298186053</v>
          </cell>
          <cell r="AJ315">
            <v>6936.706828278</v>
          </cell>
          <cell r="AK315">
            <v>6872.72596377233</v>
          </cell>
          <cell r="AL315">
            <v>7260.83988488331</v>
          </cell>
          <cell r="AM315">
            <v>7757.16285644988</v>
          </cell>
          <cell r="AN315">
            <v>6291.43592225356</v>
          </cell>
        </row>
        <row r="315"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</row>
        <row r="315">
          <cell r="BX315">
            <v>4.1725542174424</v>
          </cell>
          <cell r="BY315">
            <v>3.32561005668938</v>
          </cell>
          <cell r="BZ315">
            <v>3.33267779833552</v>
          </cell>
          <cell r="CA315">
            <v>3.74397660160839</v>
          </cell>
          <cell r="CB315">
            <v>3.8240710606033</v>
          </cell>
          <cell r="CC315">
            <v>3.600625880652</v>
          </cell>
          <cell r="CD315">
            <v>3.84108212404532</v>
          </cell>
          <cell r="CE315">
            <v>3.57233179610489</v>
          </cell>
          <cell r="CF315">
            <v>3.46138234550599</v>
          </cell>
          <cell r="CG315">
            <v>2.93597391832162</v>
          </cell>
          <cell r="CH315">
            <v>3.99901191465671</v>
          </cell>
          <cell r="CI315">
            <v>3.90256136047604</v>
          </cell>
          <cell r="CJ315">
            <v>4.08534783024072</v>
          </cell>
          <cell r="CK315">
            <v>4.36095753342193</v>
          </cell>
          <cell r="CL315">
            <v>3.56419498498867</v>
          </cell>
          <cell r="CM315">
            <v>4.85805840771785</v>
          </cell>
          <cell r="CN315">
            <v>4.90787071422403</v>
          </cell>
          <cell r="CO315">
            <v>4.85130792789127</v>
          </cell>
          <cell r="CP315">
            <v>4.90507202696396</v>
          </cell>
          <cell r="CQ315">
            <v>4.85831674785243</v>
          </cell>
          <cell r="CR315">
            <v>4.82021834962189</v>
          </cell>
          <cell r="CS315">
            <v>4.77267303854721</v>
          </cell>
          <cell r="CT315">
            <v>4.8196577581726</v>
          </cell>
          <cell r="CU315">
            <v>4.90035638199445</v>
          </cell>
          <cell r="CV315">
            <v>4.87317510878128</v>
          </cell>
          <cell r="CW315">
            <v>4.7523429905782</v>
          </cell>
          <cell r="CX315">
            <v>4.82487896098554</v>
          </cell>
          <cell r="CY315">
            <v>4.86928233285997</v>
          </cell>
          <cell r="CZ315">
            <v>4.8733565538527</v>
          </cell>
          <cell r="DA315">
            <v>4.83610207031223</v>
          </cell>
        </row>
        <row r="316">
          <cell r="A316">
            <v>6022.79632806705</v>
          </cell>
          <cell r="B316">
            <v>5830.31716145053</v>
          </cell>
          <cell r="C316">
            <v>4886.0795043441</v>
          </cell>
          <cell r="D316">
            <v>5265.82585173889</v>
          </cell>
          <cell r="E316">
            <v>4702.54043575177</v>
          </cell>
          <cell r="F316">
            <v>4795.51584173376</v>
          </cell>
          <cell r="G316">
            <v>6797.06529799736</v>
          </cell>
          <cell r="H316">
            <v>6624.61920674272</v>
          </cell>
          <cell r="I316">
            <v>5794.1081732636</v>
          </cell>
          <cell r="J316">
            <v>6357.62072897644</v>
          </cell>
          <cell r="K316">
            <v>6420.35629340288</v>
          </cell>
          <cell r="L316">
            <v>6129.2194395174</v>
          </cell>
          <cell r="M316">
            <v>7144.27241577584</v>
          </cell>
          <cell r="N316">
            <v>6742.87382309934</v>
          </cell>
          <cell r="O316">
            <v>7541.49400193872</v>
          </cell>
        </row>
        <row r="316">
          <cell r="Z316">
            <v>6897.64363149676</v>
          </cell>
          <cell r="AA316">
            <v>6677.20571105418</v>
          </cell>
          <cell r="AB316">
            <v>6017.00200949151</v>
          </cell>
          <cell r="AC316">
            <v>6484.64371146137</v>
          </cell>
          <cell r="AD316">
            <v>5790.98134331971</v>
          </cell>
          <cell r="AE316">
            <v>4795.51584173376</v>
          </cell>
          <cell r="AF316">
            <v>6797.06529799736</v>
          </cell>
          <cell r="AG316">
            <v>6624.61920674272</v>
          </cell>
          <cell r="AH316">
            <v>5794.1081732636</v>
          </cell>
          <cell r="AI316">
            <v>6357.62072897644</v>
          </cell>
          <cell r="AJ316">
            <v>6420.35629340288</v>
          </cell>
          <cell r="AK316">
            <v>6129.2194395174</v>
          </cell>
          <cell r="AL316">
            <v>7144.27241577584</v>
          </cell>
          <cell r="AM316">
            <v>6742.87382309934</v>
          </cell>
          <cell r="AN316">
            <v>7541.49400193872</v>
          </cell>
        </row>
        <row r="316"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6">
          <cell r="BX316">
            <v>3.79983598575153</v>
          </cell>
          <cell r="BY316">
            <v>3.88542846014094</v>
          </cell>
          <cell r="BZ316">
            <v>3.31143404895147</v>
          </cell>
          <cell r="CA316">
            <v>3.6731629991272</v>
          </cell>
          <cell r="CB316">
            <v>3.21422086995602</v>
          </cell>
          <cell r="CC316">
            <v>2.79857434361525</v>
          </cell>
          <cell r="CD316">
            <v>3.87081161534962</v>
          </cell>
          <cell r="CE316">
            <v>3.69264348176434</v>
          </cell>
          <cell r="CF316">
            <v>3.3743753969553</v>
          </cell>
          <cell r="CG316">
            <v>3.56535724509026</v>
          </cell>
          <cell r="CH316">
            <v>3.59460001180536</v>
          </cell>
          <cell r="CI316">
            <v>3.49900646900255</v>
          </cell>
          <cell r="CJ316">
            <v>4.10788417595831</v>
          </cell>
          <cell r="CK316">
            <v>3.72972717202685</v>
          </cell>
          <cell r="CL316">
            <v>4.35423219180126</v>
          </cell>
          <cell r="CM316">
            <v>4.97328144051067</v>
          </cell>
          <cell r="CN316">
            <v>4.70828750664919</v>
          </cell>
          <cell r="CO316">
            <v>4.97818672170906</v>
          </cell>
          <cell r="CP316">
            <v>4.83674347120186</v>
          </cell>
          <cell r="CQ316">
            <v>4.93609585413526</v>
          </cell>
          <cell r="CR316">
            <v>4.69467591467355</v>
          </cell>
          <cell r="CS316">
            <v>4.810902352622</v>
          </cell>
          <cell r="CT316">
            <v>4.91508095810998</v>
          </cell>
          <cell r="CU316">
            <v>4.70435772563089</v>
          </cell>
          <cell r="CV316">
            <v>4.8853839282117</v>
          </cell>
          <cell r="CW316">
            <v>4.89345606866707</v>
          </cell>
          <cell r="CX316">
            <v>4.79918576168338</v>
          </cell>
          <cell r="CY316">
            <v>4.76482496728408</v>
          </cell>
          <cell r="CZ316">
            <v>4.95307727899083</v>
          </cell>
          <cell r="DA316">
            <v>4.74518273083285</v>
          </cell>
        </row>
        <row r="317">
          <cell r="A317">
            <v>6000.4210425516</v>
          </cell>
          <cell r="B317">
            <v>6298.0224203815</v>
          </cell>
          <cell r="C317">
            <v>5631.583553569</v>
          </cell>
          <cell r="D317">
            <v>5236.80592255024</v>
          </cell>
          <cell r="E317">
            <v>5841.17477610873</v>
          </cell>
          <cell r="F317">
            <v>6631.50022189398</v>
          </cell>
          <cell r="G317">
            <v>7288.52998230707</v>
          </cell>
          <cell r="H317">
            <v>7044.98812170746</v>
          </cell>
          <cell r="I317">
            <v>7136.48784926504</v>
          </cell>
          <cell r="J317">
            <v>7055.19178687469</v>
          </cell>
          <cell r="K317">
            <v>6153.64252839582</v>
          </cell>
          <cell r="L317">
            <v>6163.44997315798</v>
          </cell>
          <cell r="M317">
            <v>6179.34970488415</v>
          </cell>
          <cell r="N317">
            <v>7221.24097064684</v>
          </cell>
          <cell r="O317">
            <v>6513.59626814767</v>
          </cell>
        </row>
        <row r="317">
          <cell r="Z317">
            <v>6872.01820150848</v>
          </cell>
          <cell r="AA317">
            <v>7212.84796507643</v>
          </cell>
          <cell r="AB317">
            <v>6935.05898303894</v>
          </cell>
          <cell r="AC317">
            <v>6448.90688563032</v>
          </cell>
          <cell r="AD317">
            <v>7193.16178428729</v>
          </cell>
          <cell r="AE317">
            <v>6631.50022189398</v>
          </cell>
          <cell r="AF317">
            <v>7288.52998230707</v>
          </cell>
          <cell r="AG317">
            <v>7044.98812170746</v>
          </cell>
          <cell r="AH317">
            <v>7136.48784926504</v>
          </cell>
          <cell r="AI317">
            <v>7055.19178687469</v>
          </cell>
          <cell r="AJ317">
            <v>6153.64252839582</v>
          </cell>
          <cell r="AK317">
            <v>6163.44997315798</v>
          </cell>
          <cell r="AL317">
            <v>6179.34970488415</v>
          </cell>
          <cell r="AM317">
            <v>7221.24097064684</v>
          </cell>
          <cell r="AN317">
            <v>6513.59626814767</v>
          </cell>
        </row>
        <row r="317"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</row>
        <row r="317">
          <cell r="BX317">
            <v>3.81613084857388</v>
          </cell>
          <cell r="BY317">
            <v>4.17677731967993</v>
          </cell>
          <cell r="BZ317">
            <v>3.87890853325301</v>
          </cell>
          <cell r="CA317">
            <v>3.63766082785217</v>
          </cell>
          <cell r="CB317">
            <v>4.03333853182579</v>
          </cell>
          <cell r="CC317">
            <v>3.77252785232341</v>
          </cell>
          <cell r="CD317">
            <v>4.10081376745765</v>
          </cell>
          <cell r="CE317">
            <v>3.96559082780052</v>
          </cell>
          <cell r="CF317">
            <v>3.97843145210579</v>
          </cell>
          <cell r="CG317">
            <v>3.84281668296821</v>
          </cell>
          <cell r="CH317">
            <v>3.36004231602927</v>
          </cell>
          <cell r="CI317">
            <v>3.50371395098972</v>
          </cell>
          <cell r="CJ317">
            <v>3.49446996732936</v>
          </cell>
          <cell r="CK317">
            <v>4.15550398456635</v>
          </cell>
          <cell r="CL317">
            <v>3.78801105889692</v>
          </cell>
          <cell r="CM317">
            <v>4.93364820927366</v>
          </cell>
          <cell r="CN317">
            <v>4.73121399325487</v>
          </cell>
          <cell r="CO317">
            <v>4.89832679334479</v>
          </cell>
          <cell r="CP317">
            <v>4.85703282382566</v>
          </cell>
          <cell r="CQ317">
            <v>4.88609929570435</v>
          </cell>
          <cell r="CR317">
            <v>4.8159998997553</v>
          </cell>
          <cell r="CS317">
            <v>4.86941773665857</v>
          </cell>
          <cell r="CT317">
            <v>4.8672034402631</v>
          </cell>
          <cell r="CU317">
            <v>4.91450506065319</v>
          </cell>
          <cell r="CV317">
            <v>5.02998039236416</v>
          </cell>
          <cell r="CW317">
            <v>5.01758401015264</v>
          </cell>
          <cell r="CX317">
            <v>4.8195042592595</v>
          </cell>
          <cell r="CY317">
            <v>4.8447190495671</v>
          </cell>
          <cell r="CZ317">
            <v>4.76096808254011</v>
          </cell>
          <cell r="DA317">
            <v>4.71103936877061</v>
          </cell>
        </row>
        <row r="318">
          <cell r="A318">
            <v>6149.80131032764</v>
          </cell>
          <cell r="B318">
            <v>5654.2424277147</v>
          </cell>
          <cell r="C318">
            <v>5027.58592407193</v>
          </cell>
          <cell r="D318">
            <v>5068.88141254321</v>
          </cell>
          <cell r="E318">
            <v>5161.50091240201</v>
          </cell>
          <cell r="F318">
            <v>5656.31843436117</v>
          </cell>
          <cell r="G318">
            <v>6475.26716845639</v>
          </cell>
          <cell r="H318">
            <v>6510.12280042684</v>
          </cell>
          <cell r="I318">
            <v>7350.74146519007</v>
          </cell>
          <cell r="J318">
            <v>7023.02096225494</v>
          </cell>
          <cell r="K318">
            <v>6184.47133887605</v>
          </cell>
          <cell r="L318">
            <v>7792.25544531518</v>
          </cell>
          <cell r="M318">
            <v>7712.90361564325</v>
          </cell>
          <cell r="N318">
            <v>7190.73017539238</v>
          </cell>
          <cell r="O318">
            <v>7880.32670948485</v>
          </cell>
        </row>
        <row r="318">
          <cell r="Z318">
            <v>7043.0968494606</v>
          </cell>
          <cell r="AA318">
            <v>6475.55506579482</v>
          </cell>
          <cell r="AB318">
            <v>6191.26123124616</v>
          </cell>
          <cell r="AC318">
            <v>6242.11489355224</v>
          </cell>
          <cell r="AD318">
            <v>6356.17192358481</v>
          </cell>
          <cell r="AE318">
            <v>5656.31843436117</v>
          </cell>
          <cell r="AF318">
            <v>6475.26716845639</v>
          </cell>
          <cell r="AG318">
            <v>6510.12280042684</v>
          </cell>
          <cell r="AH318">
            <v>7350.74146519007</v>
          </cell>
          <cell r="AI318">
            <v>7023.02096225494</v>
          </cell>
          <cell r="AJ318">
            <v>6184.47133887605</v>
          </cell>
          <cell r="AK318">
            <v>7792.25544531518</v>
          </cell>
          <cell r="AL318">
            <v>7712.90361564325</v>
          </cell>
          <cell r="AM318">
            <v>7190.73017539238</v>
          </cell>
          <cell r="AN318">
            <v>7880.32670948485</v>
          </cell>
        </row>
        <row r="318"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</row>
        <row r="318">
          <cell r="BX318">
            <v>3.98610971812475</v>
          </cell>
          <cell r="BY318">
            <v>3.71209680744328</v>
          </cell>
          <cell r="BZ318">
            <v>3.61735453615662</v>
          </cell>
          <cell r="CA318">
            <v>3.47828349346705</v>
          </cell>
          <cell r="CB318">
            <v>3.47443456469373</v>
          </cell>
          <cell r="CC318">
            <v>3.13541062353739</v>
          </cell>
          <cell r="CD318">
            <v>3.75301724953316</v>
          </cell>
          <cell r="CE318">
            <v>3.65424965315711</v>
          </cell>
          <cell r="CF318">
            <v>4.0928052088524</v>
          </cell>
          <cell r="CG318">
            <v>3.93327770083703</v>
          </cell>
          <cell r="CH318">
            <v>3.47542188115003</v>
          </cell>
          <cell r="CI318">
            <v>4.44839965797219</v>
          </cell>
          <cell r="CJ318">
            <v>4.26509851168762</v>
          </cell>
          <cell r="CK318">
            <v>4.00438749778763</v>
          </cell>
          <cell r="CL318">
            <v>4.37795302214051</v>
          </cell>
          <cell r="CM318">
            <v>4.84084912771158</v>
          </cell>
          <cell r="CN318">
            <v>4.77930605689715</v>
          </cell>
          <cell r="CO318">
            <v>4.68916147646477</v>
          </cell>
          <cell r="CP318">
            <v>4.91670235390235</v>
          </cell>
          <cell r="CQ318">
            <v>5.01208738556055</v>
          </cell>
          <cell r="CR318">
            <v>4.94249866908426</v>
          </cell>
          <cell r="CS318">
            <v>4.72698546695401</v>
          </cell>
          <cell r="CT318">
            <v>4.88087968003835</v>
          </cell>
          <cell r="CU318">
            <v>4.92059032501486</v>
          </cell>
          <cell r="CV318">
            <v>4.89188783114697</v>
          </cell>
          <cell r="CW318">
            <v>4.87530943644872</v>
          </cell>
          <cell r="CX318">
            <v>4.79917424177437</v>
          </cell>
          <cell r="CY318">
            <v>4.95445596969882</v>
          </cell>
          <cell r="CZ318">
            <v>4.91976129393015</v>
          </cell>
          <cell r="DA318">
            <v>4.93151390185852</v>
          </cell>
        </row>
        <row r="319">
          <cell r="A319">
            <v>6593.66648927681</v>
          </cell>
          <cell r="B319">
            <v>5624.06398841746</v>
          </cell>
          <cell r="C319">
            <v>5106.53531822085</v>
          </cell>
          <cell r="D319">
            <v>5911.77511870414</v>
          </cell>
          <cell r="E319">
            <v>5046.48645708336</v>
          </cell>
          <cell r="F319">
            <v>4983.65136613699</v>
          </cell>
          <cell r="G319">
            <v>5960.39656547129</v>
          </cell>
          <cell r="H319">
            <v>5911.93143903525</v>
          </cell>
          <cell r="I319">
            <v>6489.30289567262</v>
          </cell>
          <cell r="J319">
            <v>7320.34047634265</v>
          </cell>
          <cell r="K319">
            <v>7032.1904750168</v>
          </cell>
          <cell r="L319">
            <v>7627.22094418407</v>
          </cell>
          <cell r="M319">
            <v>6843.4515173709</v>
          </cell>
          <cell r="N319">
            <v>7401.53636285799</v>
          </cell>
          <cell r="O319">
            <v>8245.12215503974</v>
          </cell>
        </row>
        <row r="319">
          <cell r="Z319">
            <v>7551.4361088432</v>
          </cell>
          <cell r="AA319">
            <v>6440.99302711903</v>
          </cell>
          <cell r="AB319">
            <v>6288.4840993595</v>
          </cell>
          <cell r="AC319">
            <v>7280.10314553401</v>
          </cell>
          <cell r="AD319">
            <v>6214.53644504673</v>
          </cell>
          <cell r="AE319">
            <v>4983.65136613699</v>
          </cell>
          <cell r="AF319">
            <v>5960.39656547129</v>
          </cell>
          <cell r="AG319">
            <v>5911.93143903525</v>
          </cell>
          <cell r="AH319">
            <v>6489.30289567262</v>
          </cell>
          <cell r="AI319">
            <v>7320.34047634265</v>
          </cell>
          <cell r="AJ319">
            <v>7032.1904750168</v>
          </cell>
          <cell r="AK319">
            <v>7627.22094418407</v>
          </cell>
          <cell r="AL319">
            <v>6843.4515173709</v>
          </cell>
          <cell r="AM319">
            <v>7401.53636285799</v>
          </cell>
          <cell r="AN319">
            <v>8245.12215503974</v>
          </cell>
        </row>
        <row r="319"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</row>
        <row r="319">
          <cell r="BX319">
            <v>4.42505175180117</v>
          </cell>
          <cell r="BY319">
            <v>3.6265406350785</v>
          </cell>
          <cell r="BZ319">
            <v>3.64995854558359</v>
          </cell>
          <cell r="CA319">
            <v>4.24072420141958</v>
          </cell>
          <cell r="CB319">
            <v>3.45714273984362</v>
          </cell>
          <cell r="CC319">
            <v>2.8276211002863</v>
          </cell>
          <cell r="CD319">
            <v>3.33713797154346</v>
          </cell>
          <cell r="CE319">
            <v>3.26793869302954</v>
          </cell>
          <cell r="CF319">
            <v>3.70472183833439</v>
          </cell>
          <cell r="CG319">
            <v>4.06537067300401</v>
          </cell>
          <cell r="CH319">
            <v>3.96714486145715</v>
          </cell>
          <cell r="CI319">
            <v>4.40083504703571</v>
          </cell>
          <cell r="CJ319">
            <v>3.79126845992025</v>
          </cell>
          <cell r="CK319">
            <v>4.05553786350038</v>
          </cell>
          <cell r="CL319">
            <v>4.73207750971403</v>
          </cell>
          <cell r="CM319">
            <v>4.67539527491492</v>
          </cell>
          <cell r="CN319">
            <v>4.86594747291459</v>
          </cell>
          <cell r="CO319">
            <v>4.72025184525332</v>
          </cell>
          <cell r="CP319">
            <v>4.70332120708993</v>
          </cell>
          <cell r="CQ319">
            <v>4.92491300705551</v>
          </cell>
          <cell r="CR319">
            <v>4.82873725829</v>
          </cell>
          <cell r="CS319">
            <v>4.89337082951898</v>
          </cell>
          <cell r="CT319">
            <v>4.95635749540256</v>
          </cell>
          <cell r="CU319">
            <v>4.7989870275745</v>
          </cell>
          <cell r="CV319">
            <v>4.93330841038068</v>
          </cell>
          <cell r="CW319">
            <v>4.85645872456043</v>
          </cell>
          <cell r="CX319">
            <v>4.74830242764176</v>
          </cell>
          <cell r="CY319">
            <v>4.94535864119913</v>
          </cell>
          <cell r="CZ319">
            <v>5.00012143852776</v>
          </cell>
          <cell r="DA319">
            <v>4.77366985660328</v>
          </cell>
        </row>
        <row r="320">
          <cell r="A320">
            <v>6643.77506339619</v>
          </cell>
          <cell r="B320">
            <v>5223.25167806452</v>
          </cell>
          <cell r="C320">
            <v>4770.15701686014</v>
          </cell>
          <cell r="D320">
            <v>5294.47067723377</v>
          </cell>
          <cell r="E320">
            <v>5483.23175947006</v>
          </cell>
          <cell r="F320">
            <v>6035.90481984891</v>
          </cell>
          <cell r="G320">
            <v>6002.01215058024</v>
          </cell>
          <cell r="H320">
            <v>6849.68311019567</v>
          </cell>
          <cell r="I320">
            <v>6465.10222421266</v>
          </cell>
          <cell r="J320">
            <v>7258.83110511044</v>
          </cell>
          <cell r="K320">
            <v>7045.09820503682</v>
          </cell>
          <cell r="L320">
            <v>7096.94888604476</v>
          </cell>
          <cell r="M320">
            <v>7822.31935474652</v>
          </cell>
          <cell r="N320">
            <v>7879.27477127813</v>
          </cell>
          <cell r="O320">
            <v>8487.49366481797</v>
          </cell>
        </row>
        <row r="320">
          <cell r="Z320">
            <v>7608.82325400486</v>
          </cell>
          <cell r="AA320">
            <v>5981.96032381345</v>
          </cell>
          <cell r="AB320">
            <v>5874.24832742062</v>
          </cell>
          <cell r="AC320">
            <v>6519.9186128237</v>
          </cell>
          <cell r="AD320">
            <v>6752.36996981036</v>
          </cell>
          <cell r="AE320">
            <v>6035.90481984891</v>
          </cell>
          <cell r="AF320">
            <v>6002.01215058024</v>
          </cell>
          <cell r="AG320">
            <v>6849.68311019567</v>
          </cell>
          <cell r="AH320">
            <v>6465.10222421266</v>
          </cell>
          <cell r="AI320">
            <v>7258.83110511044</v>
          </cell>
          <cell r="AJ320">
            <v>7045.09820503682</v>
          </cell>
          <cell r="AK320">
            <v>7096.94888604476</v>
          </cell>
          <cell r="AL320">
            <v>7822.31935474652</v>
          </cell>
          <cell r="AM320">
            <v>7879.27477127813</v>
          </cell>
          <cell r="AN320">
            <v>8487.49366481797</v>
          </cell>
        </row>
        <row r="320"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</row>
        <row r="320">
          <cell r="BX320">
            <v>4.19765041509747</v>
          </cell>
          <cell r="BY320">
            <v>3.34053144502417</v>
          </cell>
          <cell r="BZ320">
            <v>3.31564698612257</v>
          </cell>
          <cell r="CA320">
            <v>3.71229386553564</v>
          </cell>
          <cell r="CB320">
            <v>3.83853589137907</v>
          </cell>
          <cell r="CC320">
            <v>3.32537510035843</v>
          </cell>
          <cell r="CD320">
            <v>3.40386194468488</v>
          </cell>
          <cell r="CE320">
            <v>3.80985703014559</v>
          </cell>
          <cell r="CF320">
            <v>3.71469839313725</v>
          </cell>
          <cell r="CG320">
            <v>4.12890835271027</v>
          </cell>
          <cell r="CH320">
            <v>4.04751955225014</v>
          </cell>
          <cell r="CI320">
            <v>3.89900654883202</v>
          </cell>
          <cell r="CJ320">
            <v>4.29337164571295</v>
          </cell>
          <cell r="CK320">
            <v>4.35633560407241</v>
          </cell>
          <cell r="CL320">
            <v>4.81935684276802</v>
          </cell>
          <cell r="CM320">
            <v>4.9661332043961</v>
          </cell>
          <cell r="CN320">
            <v>4.90608535310192</v>
          </cell>
          <cell r="CO320">
            <v>4.85390365783475</v>
          </cell>
          <cell r="CP320">
            <v>4.81179329198594</v>
          </cell>
          <cell r="CQ320">
            <v>4.81945311347831</v>
          </cell>
          <cell r="CR320">
            <v>4.97289028598614</v>
          </cell>
          <cell r="CS320">
            <v>4.83094472482244</v>
          </cell>
          <cell r="CT320">
            <v>4.92571110882588</v>
          </cell>
          <cell r="CU320">
            <v>4.76824952092548</v>
          </cell>
          <cell r="CV320">
            <v>4.81657784777365</v>
          </cell>
          <cell r="CW320">
            <v>4.76875742507006</v>
          </cell>
          <cell r="CX320">
            <v>4.98683327013887</v>
          </cell>
          <cell r="CY320">
            <v>4.99165078155109</v>
          </cell>
          <cell r="CZ320">
            <v>4.9553239533945</v>
          </cell>
          <cell r="DA320">
            <v>4.82500218587579</v>
          </cell>
        </row>
        <row r="321">
          <cell r="A321">
            <v>7304.65491451975</v>
          </cell>
          <cell r="B321">
            <v>5784.39420247829</v>
          </cell>
          <cell r="C321">
            <v>5666.01120670205</v>
          </cell>
          <cell r="D321">
            <v>4290.51516610059</v>
          </cell>
          <cell r="E321">
            <v>4425.97807146142</v>
          </cell>
          <cell r="F321">
            <v>6015.48507310713</v>
          </cell>
          <cell r="G321">
            <v>6612.41004565443</v>
          </cell>
          <cell r="H321">
            <v>5710.83802941154</v>
          </cell>
          <cell r="I321">
            <v>7465.6478938442</v>
          </cell>
          <cell r="J321">
            <v>6697.99744689107</v>
          </cell>
          <cell r="K321">
            <v>6336.26153485839</v>
          </cell>
          <cell r="L321">
            <v>6578.15422354177</v>
          </cell>
          <cell r="M321">
            <v>6696.95059477706</v>
          </cell>
          <cell r="N321">
            <v>6670.18552922667</v>
          </cell>
          <cell r="O321">
            <v>7755.12531278975</v>
          </cell>
        </row>
        <row r="321">
          <cell r="Z321">
            <v>8365.69986878322</v>
          </cell>
          <cell r="AA321">
            <v>6624.61216675348</v>
          </cell>
          <cell r="AB321">
            <v>6977.455194132</v>
          </cell>
          <cell r="AC321">
            <v>5283.58950222333</v>
          </cell>
          <cell r="AD321">
            <v>5450.4063894727</v>
          </cell>
          <cell r="AE321">
            <v>6015.48507310713</v>
          </cell>
          <cell r="AF321">
            <v>6612.41004565443</v>
          </cell>
          <cell r="AG321">
            <v>5710.83802941154</v>
          </cell>
          <cell r="AH321">
            <v>7465.6478938442</v>
          </cell>
          <cell r="AI321">
            <v>6697.99744689107</v>
          </cell>
          <cell r="AJ321">
            <v>6336.26153485839</v>
          </cell>
          <cell r="AK321">
            <v>6578.15422354177</v>
          </cell>
          <cell r="AL321">
            <v>6696.95059477706</v>
          </cell>
          <cell r="AM321">
            <v>6670.18552922667</v>
          </cell>
          <cell r="AN321">
            <v>7755.12531278975</v>
          </cell>
        </row>
        <row r="321"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</row>
        <row r="321">
          <cell r="BX321">
            <v>4.57029627202882</v>
          </cell>
          <cell r="BY321">
            <v>3.70973573422045</v>
          </cell>
          <cell r="BZ321">
            <v>3.83007366983521</v>
          </cell>
          <cell r="CA321">
            <v>3.02162947211901</v>
          </cell>
          <cell r="CB321">
            <v>3.07721354768128</v>
          </cell>
          <cell r="CC321">
            <v>3.47213106854247</v>
          </cell>
          <cell r="CD321">
            <v>3.71695054099591</v>
          </cell>
          <cell r="CE321">
            <v>3.19326140053572</v>
          </cell>
          <cell r="CF321">
            <v>4.15580124466603</v>
          </cell>
          <cell r="CG321">
            <v>3.78038586476574</v>
          </cell>
          <cell r="CH321">
            <v>3.44625032086684</v>
          </cell>
          <cell r="CI321">
            <v>3.70537265608564</v>
          </cell>
          <cell r="CJ321">
            <v>3.91306191635801</v>
          </cell>
          <cell r="CK321">
            <v>3.7666929121614</v>
          </cell>
          <cell r="CL321">
            <v>4.20912916139833</v>
          </cell>
          <cell r="CM321">
            <v>5.01493214087078</v>
          </cell>
          <cell r="CN321">
            <v>4.89242999366395</v>
          </cell>
          <cell r="CO321">
            <v>4.99110911388399</v>
          </cell>
          <cell r="CP321">
            <v>4.79065610489056</v>
          </cell>
          <cell r="CQ321">
            <v>4.85264347558284</v>
          </cell>
          <cell r="CR321">
            <v>4.74658954309857</v>
          </cell>
          <cell r="CS321">
            <v>4.87393945819051</v>
          </cell>
          <cell r="CT321">
            <v>4.8997340414424</v>
          </cell>
          <cell r="CU321">
            <v>4.92175362630755</v>
          </cell>
          <cell r="CV321">
            <v>4.85418118497409</v>
          </cell>
          <cell r="CW321">
            <v>5.03724890160652</v>
          </cell>
          <cell r="CX321">
            <v>4.86384016162883</v>
          </cell>
          <cell r="CY321">
            <v>4.68886264538873</v>
          </cell>
          <cell r="CZ321">
            <v>4.85159829275932</v>
          </cell>
          <cell r="DA321">
            <v>5.04781817104393</v>
          </cell>
        </row>
        <row r="322">
          <cell r="A322">
            <v>6312.43366094692</v>
          </cell>
          <cell r="B322">
            <v>6018.38073321652</v>
          </cell>
          <cell r="C322">
            <v>5876.72822943169</v>
          </cell>
          <cell r="D322">
            <v>5832.2571727012</v>
          </cell>
          <cell r="E322">
            <v>4569.98669885207</v>
          </cell>
          <cell r="F322">
            <v>6762.4689121006</v>
          </cell>
          <cell r="G322">
            <v>6671.98683916704</v>
          </cell>
          <cell r="H322">
            <v>6117.83635058299</v>
          </cell>
          <cell r="I322">
            <v>7174.41164913646</v>
          </cell>
          <cell r="J322">
            <v>6802.32029022853</v>
          </cell>
          <cell r="K322">
            <v>7109.10914875849</v>
          </cell>
          <cell r="L322">
            <v>7180.99383557383</v>
          </cell>
          <cell r="M322">
            <v>6897.545324126</v>
          </cell>
          <cell r="N322">
            <v>7247.18382010765</v>
          </cell>
          <cell r="O322">
            <v>8230.61106793697</v>
          </cell>
        </row>
        <row r="322">
          <cell r="Z322">
            <v>7229.35252480142</v>
          </cell>
          <cell r="AA322">
            <v>6892.58664500062</v>
          </cell>
          <cell r="AB322">
            <v>7236.94437110324</v>
          </cell>
          <cell r="AC322">
            <v>7182.18012965493</v>
          </cell>
          <cell r="AD322">
            <v>5627.74697503282</v>
          </cell>
          <cell r="AE322">
            <v>6762.4689121006</v>
          </cell>
          <cell r="AF322">
            <v>6671.98683916704</v>
          </cell>
          <cell r="AG322">
            <v>6117.83635058299</v>
          </cell>
          <cell r="AH322">
            <v>7174.41164913646</v>
          </cell>
          <cell r="AI322">
            <v>6802.32029022853</v>
          </cell>
          <cell r="AJ322">
            <v>7109.10914875849</v>
          </cell>
          <cell r="AK322">
            <v>7180.99383557383</v>
          </cell>
          <cell r="AL322">
            <v>6897.545324126</v>
          </cell>
          <cell r="AM322">
            <v>7247.18382010765</v>
          </cell>
          <cell r="AN322">
            <v>8230.61106793697</v>
          </cell>
        </row>
        <row r="322"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2">
          <cell r="BX322">
            <v>4.08706196938246</v>
          </cell>
          <cell r="BY322">
            <v>3.82225688727997</v>
          </cell>
          <cell r="BZ322">
            <v>4.04297365256966</v>
          </cell>
          <cell r="CA322">
            <v>4.03557232973228</v>
          </cell>
          <cell r="CB322">
            <v>3.11724362303395</v>
          </cell>
          <cell r="CC322">
            <v>3.85098709870058</v>
          </cell>
          <cell r="CD322">
            <v>3.7304573791616</v>
          </cell>
          <cell r="CE322">
            <v>3.44220557841774</v>
          </cell>
          <cell r="CF322">
            <v>4.11509575215333</v>
          </cell>
          <cell r="CG322">
            <v>3.75368140082978</v>
          </cell>
          <cell r="CH322">
            <v>3.90175863694144</v>
          </cell>
          <cell r="CI322">
            <v>4.01627269040162</v>
          </cell>
          <cell r="CJ322">
            <v>3.87958360218352</v>
          </cell>
          <cell r="CK322">
            <v>4.22289024009107</v>
          </cell>
          <cell r="CL322">
            <v>4.68812630383277</v>
          </cell>
          <cell r="CM322">
            <v>4.84613285088536</v>
          </cell>
          <cell r="CN322">
            <v>4.9404840083465</v>
          </cell>
          <cell r="CO322">
            <v>4.90412418090722</v>
          </cell>
          <cell r="CP322">
            <v>4.87593932828269</v>
          </cell>
          <cell r="CQ322">
            <v>4.94619180521319</v>
          </cell>
          <cell r="CR322">
            <v>4.81105535102895</v>
          </cell>
          <cell r="CS322">
            <v>4.90004686820095</v>
          </cell>
          <cell r="CT322">
            <v>4.86931855149506</v>
          </cell>
          <cell r="CU322">
            <v>4.7765406955879</v>
          </cell>
          <cell r="CV322">
            <v>4.96485768390249</v>
          </cell>
          <cell r="CW322">
            <v>4.99185448891054</v>
          </cell>
          <cell r="CX322">
            <v>4.89856073789988</v>
          </cell>
          <cell r="CY322">
            <v>4.87098265881534</v>
          </cell>
          <cell r="CZ322">
            <v>4.70182671308384</v>
          </cell>
          <cell r="DA322">
            <v>4.80994280076787</v>
          </cell>
        </row>
        <row r="323">
          <cell r="A323">
            <v>7652.17861921937</v>
          </cell>
          <cell r="B323">
            <v>5587.82801948775</v>
          </cell>
          <cell r="C323">
            <v>5995.53473990481</v>
          </cell>
          <cell r="D323">
            <v>5760.73329354884</v>
          </cell>
          <cell r="E323">
            <v>5059.02225528723</v>
          </cell>
          <cell r="F323">
            <v>6242.55247794889</v>
          </cell>
          <cell r="G323">
            <v>6081.78673709713</v>
          </cell>
          <cell r="H323">
            <v>6792.21843349109</v>
          </cell>
          <cell r="I323">
            <v>6700.90729132278</v>
          </cell>
          <cell r="J323">
            <v>6207.09329509802</v>
          </cell>
          <cell r="K323">
            <v>7243.48153339259</v>
          </cell>
          <cell r="L323">
            <v>6575.58927801674</v>
          </cell>
          <cell r="M323">
            <v>7183.06346679703</v>
          </cell>
          <cell r="N323">
            <v>7753.79069847254</v>
          </cell>
          <cell r="O323">
            <v>7382.49467184145</v>
          </cell>
        </row>
        <row r="323">
          <cell r="Z323">
            <v>8763.7034767327</v>
          </cell>
          <cell r="AA323">
            <v>6399.49356628647</v>
          </cell>
          <cell r="AB323">
            <v>7383.24960654239</v>
          </cell>
          <cell r="AC323">
            <v>7094.10147186727</v>
          </cell>
          <cell r="AD323">
            <v>6229.97375484004</v>
          </cell>
          <cell r="AE323">
            <v>6242.55247794889</v>
          </cell>
          <cell r="AF323">
            <v>6081.78673709713</v>
          </cell>
          <cell r="AG323">
            <v>6792.21843349109</v>
          </cell>
          <cell r="AH323">
            <v>6700.90729132278</v>
          </cell>
          <cell r="AI323">
            <v>6207.09329509802</v>
          </cell>
          <cell r="AJ323">
            <v>7243.48153339259</v>
          </cell>
          <cell r="AK323">
            <v>6575.58927801674</v>
          </cell>
          <cell r="AL323">
            <v>7183.06346679703</v>
          </cell>
          <cell r="AM323">
            <v>7753.79069847254</v>
          </cell>
          <cell r="AN323">
            <v>7382.49467184145</v>
          </cell>
        </row>
        <row r="323"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</row>
        <row r="323">
          <cell r="BX323">
            <v>4.92479081884334</v>
          </cell>
          <cell r="BY323">
            <v>3.67111956731784</v>
          </cell>
          <cell r="BZ323">
            <v>4.28560103118852</v>
          </cell>
          <cell r="CA323">
            <v>3.98987655499548</v>
          </cell>
          <cell r="CB323">
            <v>3.57464278915327</v>
          </cell>
          <cell r="CC323">
            <v>3.48170532657942</v>
          </cell>
          <cell r="CD323">
            <v>3.38520276737007</v>
          </cell>
          <cell r="CE323">
            <v>3.88271221049112</v>
          </cell>
          <cell r="CF323">
            <v>3.95410967079801</v>
          </cell>
          <cell r="CG323">
            <v>3.54022365922905</v>
          </cell>
          <cell r="CH323">
            <v>4.0603072041243</v>
          </cell>
          <cell r="CI323">
            <v>3.68114312201317</v>
          </cell>
          <cell r="CJ323">
            <v>4.04224736619067</v>
          </cell>
          <cell r="CK323">
            <v>4.26340528166911</v>
          </cell>
          <cell r="CL323">
            <v>4.21667433171197</v>
          </cell>
          <cell r="CM323">
            <v>4.8753637250395</v>
          </cell>
          <cell r="CN323">
            <v>4.77588887101437</v>
          </cell>
          <cell r="CO323">
            <v>4.72001032448066</v>
          </cell>
          <cell r="CP323">
            <v>4.87130220085067</v>
          </cell>
          <cell r="CQ323">
            <v>4.77486066521912</v>
          </cell>
          <cell r="CR323">
            <v>4.91221453196111</v>
          </cell>
          <cell r="CS323">
            <v>4.92213629780569</v>
          </cell>
          <cell r="CT323">
            <v>4.79273678222192</v>
          </cell>
          <cell r="CU323">
            <v>4.64292891236575</v>
          </cell>
          <cell r="CV323">
            <v>4.80357646634291</v>
          </cell>
          <cell r="CW323">
            <v>4.88759935845475</v>
          </cell>
          <cell r="CX323">
            <v>4.89394530267665</v>
          </cell>
          <cell r="CY323">
            <v>4.86848630319621</v>
          </cell>
          <cell r="CZ323">
            <v>4.98269828555434</v>
          </cell>
          <cell r="DA323">
            <v>4.79667415798598</v>
          </cell>
        </row>
        <row r="324">
          <cell r="A324">
            <v>6560.34098983653</v>
          </cell>
          <cell r="B324">
            <v>5125.10182573744</v>
          </cell>
          <cell r="C324">
            <v>5545.84314304478</v>
          </cell>
          <cell r="D324">
            <v>5208.5421328002</v>
          </cell>
          <cell r="E324">
            <v>5584.3055700836</v>
          </cell>
          <cell r="F324">
            <v>5840.04203242108</v>
          </cell>
          <cell r="G324">
            <v>7070.94074423523</v>
          </cell>
          <cell r="H324">
            <v>7006.66351302996</v>
          </cell>
          <cell r="I324">
            <v>7132.3868601516</v>
          </cell>
          <cell r="J324">
            <v>6555.56470408547</v>
          </cell>
          <cell r="K324">
            <v>6768.41196278795</v>
          </cell>
          <cell r="L324">
            <v>7750.8345229869</v>
          </cell>
          <cell r="M324">
            <v>7634.2699135726</v>
          </cell>
          <cell r="N324">
            <v>7731.91631218554</v>
          </cell>
          <cell r="O324">
            <v>7075.23344572386</v>
          </cell>
        </row>
        <row r="324">
          <cell r="Z324">
            <v>7513.26988065622</v>
          </cell>
          <cell r="AA324">
            <v>5869.55361653675</v>
          </cell>
          <cell r="AB324">
            <v>6829.47326304397</v>
          </cell>
          <cell r="AC324">
            <v>6414.10121380884</v>
          </cell>
          <cell r="AD324">
            <v>6876.83812900178</v>
          </cell>
          <cell r="AE324">
            <v>5840.04203242108</v>
          </cell>
          <cell r="AF324">
            <v>7070.94074423523</v>
          </cell>
          <cell r="AG324">
            <v>7006.66351302996</v>
          </cell>
          <cell r="AH324">
            <v>7132.3868601516</v>
          </cell>
          <cell r="AI324">
            <v>6555.56470408547</v>
          </cell>
          <cell r="AJ324">
            <v>6768.41196278795</v>
          </cell>
          <cell r="AK324">
            <v>7750.8345229869</v>
          </cell>
          <cell r="AL324">
            <v>7634.2699135726</v>
          </cell>
          <cell r="AM324">
            <v>7731.91631218554</v>
          </cell>
          <cell r="AN324">
            <v>7075.23344572386</v>
          </cell>
        </row>
        <row r="324"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</row>
        <row r="324">
          <cell r="BX324">
            <v>4.15220407836779</v>
          </cell>
          <cell r="BY324">
            <v>3.31146605011274</v>
          </cell>
          <cell r="BZ324">
            <v>3.75517739959669</v>
          </cell>
          <cell r="CA324">
            <v>3.59889183616925</v>
          </cell>
          <cell r="CB324">
            <v>3.87332652433578</v>
          </cell>
          <cell r="CC324">
            <v>3.30761827958057</v>
          </cell>
          <cell r="CD324">
            <v>4.074654132646</v>
          </cell>
          <cell r="CE324">
            <v>4.12602381022946</v>
          </cell>
          <cell r="CF324">
            <v>3.99651881748552</v>
          </cell>
          <cell r="CG324">
            <v>3.75466859653047</v>
          </cell>
          <cell r="CH324">
            <v>3.83825625721809</v>
          </cell>
          <cell r="CI324">
            <v>4.2393922338286</v>
          </cell>
          <cell r="CJ324">
            <v>4.3524009761817</v>
          </cell>
          <cell r="CK324">
            <v>4.26148345699464</v>
          </cell>
          <cell r="CL324">
            <v>4.01611625415774</v>
          </cell>
          <cell r="CM324">
            <v>4.95743962830106</v>
          </cell>
          <cell r="CN324">
            <v>4.85614787199222</v>
          </cell>
          <cell r="CO324">
            <v>4.98269020637609</v>
          </cell>
          <cell r="CP324">
            <v>4.88285862365274</v>
          </cell>
          <cell r="CQ324">
            <v>4.86420452545114</v>
          </cell>
          <cell r="CR324">
            <v>4.8373523801383</v>
          </cell>
          <cell r="CS324">
            <v>4.75437663284195</v>
          </cell>
          <cell r="CT324">
            <v>4.65250305736732</v>
          </cell>
          <cell r="CU324">
            <v>4.88945174803856</v>
          </cell>
          <cell r="CV324">
            <v>4.78349840533629</v>
          </cell>
          <cell r="CW324">
            <v>4.83125491783534</v>
          </cell>
          <cell r="CX324">
            <v>5.00901117552384</v>
          </cell>
          <cell r="CY324">
            <v>4.80557928758205</v>
          </cell>
          <cell r="CZ324">
            <v>4.97088222350895</v>
          </cell>
          <cell r="DA324">
            <v>4.82660361265526</v>
          </cell>
        </row>
        <row r="325">
          <cell r="A325">
            <v>6218.88162803847</v>
          </cell>
          <cell r="B325">
            <v>6365.69775538984</v>
          </cell>
          <cell r="C325">
            <v>6066.24119358285</v>
          </cell>
          <cell r="D325">
            <v>5114.39933005234</v>
          </cell>
          <cell r="E325">
            <v>4847.9039381958</v>
          </cell>
          <cell r="F325">
            <v>6596.76837794573</v>
          </cell>
          <cell r="G325">
            <v>6606.86757954597</v>
          </cell>
          <cell r="H325">
            <v>7232.79707229439</v>
          </cell>
          <cell r="I325">
            <v>6020.85570580789</v>
          </cell>
          <cell r="J325">
            <v>6258.31293067105</v>
          </cell>
          <cell r="K325">
            <v>6543.49006459388</v>
          </cell>
          <cell r="L325">
            <v>7295.91337316839</v>
          </cell>
          <cell r="M325">
            <v>6995.45117988875</v>
          </cell>
          <cell r="N325">
            <v>7390.49059649938</v>
          </cell>
          <cell r="O325">
            <v>8286.55610017706</v>
          </cell>
        </row>
        <row r="325">
          <cell r="Z325">
            <v>7122.21149780083</v>
          </cell>
          <cell r="AA325">
            <v>7290.35354854674</v>
          </cell>
          <cell r="AB325">
            <v>7470.32163913754</v>
          </cell>
          <cell r="AC325">
            <v>6298.16830014884</v>
          </cell>
          <cell r="AD325">
            <v>5969.99040069072</v>
          </cell>
          <cell r="AE325">
            <v>6596.76837794573</v>
          </cell>
          <cell r="AF325">
            <v>6606.86757954597</v>
          </cell>
          <cell r="AG325">
            <v>7232.79707229439</v>
          </cell>
          <cell r="AH325">
            <v>6020.85570580789</v>
          </cell>
          <cell r="AI325">
            <v>6258.31293067105</v>
          </cell>
          <cell r="AJ325">
            <v>6543.49006459388</v>
          </cell>
          <cell r="AK325">
            <v>7295.91337316839</v>
          </cell>
          <cell r="AL325">
            <v>6995.45117988875</v>
          </cell>
          <cell r="AM325">
            <v>7390.49059649938</v>
          </cell>
          <cell r="AN325">
            <v>8286.55610017706</v>
          </cell>
        </row>
        <row r="325"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</row>
        <row r="325">
          <cell r="BX325">
            <v>4.05102448730658</v>
          </cell>
          <cell r="BY325">
            <v>4.10602813286565</v>
          </cell>
          <cell r="BZ325">
            <v>4.24457792981522</v>
          </cell>
          <cell r="CA325">
            <v>3.47555128321434</v>
          </cell>
          <cell r="CB325">
            <v>3.30411406017772</v>
          </cell>
          <cell r="CC325">
            <v>3.71963724497453</v>
          </cell>
          <cell r="CD325">
            <v>3.65654292271881</v>
          </cell>
          <cell r="CE325">
            <v>4.05346521306487</v>
          </cell>
          <cell r="CF325">
            <v>3.41111948471197</v>
          </cell>
          <cell r="CG325">
            <v>3.5246693982351</v>
          </cell>
          <cell r="CH325">
            <v>3.63494775611717</v>
          </cell>
          <cell r="CI325">
            <v>4.10564962285712</v>
          </cell>
          <cell r="CJ325">
            <v>3.85827739971319</v>
          </cell>
          <cell r="CK325">
            <v>4.21907730002838</v>
          </cell>
          <cell r="CL325">
            <v>4.76390500354915</v>
          </cell>
          <cell r="CM325">
            <v>4.81678357519053</v>
          </cell>
          <cell r="CN325">
            <v>4.86445068556841</v>
          </cell>
          <cell r="CO325">
            <v>4.82183033653597</v>
          </cell>
          <cell r="CP325">
            <v>4.9647535630341</v>
          </cell>
          <cell r="CQ325">
            <v>4.95023409791259</v>
          </cell>
          <cell r="CR325">
            <v>4.85889801382847</v>
          </cell>
          <cell r="CS325">
            <v>4.95030619079682</v>
          </cell>
          <cell r="CT325">
            <v>4.88862771684295</v>
          </cell>
          <cell r="CU325">
            <v>4.83580102026183</v>
          </cell>
          <cell r="CV325">
            <v>4.8645875361649</v>
          </cell>
          <cell r="CW325">
            <v>4.93194709877568</v>
          </cell>
          <cell r="CX325">
            <v>4.86860925755154</v>
          </cell>
          <cell r="CY325">
            <v>4.96740324382918</v>
          </cell>
          <cell r="CZ325">
            <v>4.7991345032545</v>
          </cell>
          <cell r="DA325">
            <v>4.76560582300209</v>
          </cell>
        </row>
        <row r="326">
          <cell r="A326">
            <v>7454.74125753048</v>
          </cell>
          <cell r="B326">
            <v>4996.89511203653</v>
          </cell>
          <cell r="C326">
            <v>4796.70668350813</v>
          </cell>
          <cell r="D326">
            <v>4028.53343331511</v>
          </cell>
          <cell r="E326">
            <v>4262.00187090592</v>
          </cell>
          <cell r="F326">
            <v>5664.85005488097</v>
          </cell>
          <cell r="G326">
            <v>6626.11085016471</v>
          </cell>
          <cell r="H326">
            <v>5727.27802195624</v>
          </cell>
          <cell r="I326">
            <v>7094.62818863266</v>
          </cell>
          <cell r="J326">
            <v>7376.29464756287</v>
          </cell>
          <cell r="K326">
            <v>7497.39707276241</v>
          </cell>
          <cell r="L326">
            <v>6670.22781841382</v>
          </cell>
          <cell r="M326">
            <v>8107.83432732711</v>
          </cell>
          <cell r="N326">
            <v>6837.91995121144</v>
          </cell>
          <cell r="O326">
            <v>6964.92013996463</v>
          </cell>
        </row>
        <row r="326">
          <cell r="Z326">
            <v>8537.58715363433</v>
          </cell>
          <cell r="AA326">
            <v>5722.7241084305</v>
          </cell>
          <cell r="AB326">
            <v>5906.9431285245</v>
          </cell>
          <cell r="AC326">
            <v>4960.96998462874</v>
          </cell>
          <cell r="AD326">
            <v>5248.47657490992</v>
          </cell>
          <cell r="AE326">
            <v>5664.85005488097</v>
          </cell>
          <cell r="AF326">
            <v>6626.11085016471</v>
          </cell>
          <cell r="AG326">
            <v>5727.27802195624</v>
          </cell>
          <cell r="AH326">
            <v>7094.62818863266</v>
          </cell>
          <cell r="AI326">
            <v>7376.29464756287</v>
          </cell>
          <cell r="AJ326">
            <v>7497.39707276241</v>
          </cell>
          <cell r="AK326">
            <v>6670.22781841382</v>
          </cell>
          <cell r="AL326">
            <v>8107.83432732711</v>
          </cell>
          <cell r="AM326">
            <v>6837.91995121144</v>
          </cell>
          <cell r="AN326">
            <v>6964.92013996463</v>
          </cell>
        </row>
        <row r="326"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</row>
        <row r="326">
          <cell r="BX326">
            <v>4.81169901722227</v>
          </cell>
          <cell r="BY326">
            <v>3.19733480796059</v>
          </cell>
          <cell r="BZ326">
            <v>3.27193051065374</v>
          </cell>
          <cell r="CA326">
            <v>2.78579174825095</v>
          </cell>
          <cell r="CB326">
            <v>2.97430652418626</v>
          </cell>
          <cell r="CC326">
            <v>3.17933809922207</v>
          </cell>
          <cell r="CD326">
            <v>3.65866181180742</v>
          </cell>
          <cell r="CE326">
            <v>3.20804437864337</v>
          </cell>
          <cell r="CF326">
            <v>4.06612277433172</v>
          </cell>
          <cell r="CG326">
            <v>4.22580868987929</v>
          </cell>
          <cell r="CH326">
            <v>4.26430309982195</v>
          </cell>
          <cell r="CI326">
            <v>3.66584293055229</v>
          </cell>
          <cell r="CJ326">
            <v>4.58158596882082</v>
          </cell>
          <cell r="CK326">
            <v>3.80683460233296</v>
          </cell>
          <cell r="CL326">
            <v>3.85900749808246</v>
          </cell>
          <cell r="CM326">
            <v>4.86120383928078</v>
          </cell>
          <cell r="CN326">
            <v>4.90367669611724</v>
          </cell>
          <cell r="CO326">
            <v>4.94613372101857</v>
          </cell>
          <cell r="CP326">
            <v>4.87893561913142</v>
          </cell>
          <cell r="CQ326">
            <v>4.83453462497434</v>
          </cell>
          <cell r="CR326">
            <v>4.8815623416892</v>
          </cell>
          <cell r="CS326">
            <v>4.96184924718349</v>
          </cell>
          <cell r="CT326">
            <v>4.89119563537003</v>
          </cell>
          <cell r="CU326">
            <v>4.78031249469534</v>
          </cell>
          <cell r="CV326">
            <v>4.7822861645581</v>
          </cell>
          <cell r="CW326">
            <v>4.81692164396965</v>
          </cell>
          <cell r="CX326">
            <v>4.9851008646528</v>
          </cell>
          <cell r="CY326">
            <v>4.84837453309212</v>
          </cell>
          <cell r="CZ326">
            <v>4.92115608387927</v>
          </cell>
          <cell r="DA326">
            <v>4.94478774547246</v>
          </cell>
        </row>
        <row r="327">
          <cell r="A327">
            <v>5976.25501367174</v>
          </cell>
          <cell r="B327">
            <v>5659.58718554577</v>
          </cell>
          <cell r="C327">
            <v>4438.85781828258</v>
          </cell>
          <cell r="D327">
            <v>5809.27529245466</v>
          </cell>
          <cell r="E327">
            <v>5831.47650954189</v>
          </cell>
          <cell r="F327">
            <v>5529.6612995696</v>
          </cell>
          <cell r="G327">
            <v>6943.0282007268</v>
          </cell>
          <cell r="H327">
            <v>7468.36987323205</v>
          </cell>
          <cell r="I327">
            <v>5412.48515117721</v>
          </cell>
          <cell r="J327">
            <v>6305.04224491335</v>
          </cell>
          <cell r="K327">
            <v>7053.31079068228</v>
          </cell>
          <cell r="L327">
            <v>6578.62541234885</v>
          </cell>
          <cell r="M327">
            <v>8654.94153256706</v>
          </cell>
          <cell r="N327">
            <v>7137.54257447386</v>
          </cell>
          <cell r="O327">
            <v>7464.01234440607</v>
          </cell>
        </row>
        <row r="327">
          <cell r="Z327">
            <v>6844.34191193764</v>
          </cell>
          <cell r="AA327">
            <v>6481.6761817694</v>
          </cell>
          <cell r="AB327">
            <v>5466.26725756456</v>
          </cell>
          <cell r="AC327">
            <v>7153.87890788759</v>
          </cell>
          <cell r="AD327">
            <v>7181.21877571172</v>
          </cell>
          <cell r="AE327">
            <v>5529.6612995696</v>
          </cell>
          <cell r="AF327">
            <v>6943.0282007268</v>
          </cell>
          <cell r="AG327">
            <v>7468.36987323205</v>
          </cell>
          <cell r="AH327">
            <v>5412.48515117721</v>
          </cell>
          <cell r="AI327">
            <v>6305.04224491335</v>
          </cell>
          <cell r="AJ327">
            <v>7053.31079068228</v>
          </cell>
          <cell r="AK327">
            <v>6578.62541234885</v>
          </cell>
          <cell r="AL327">
            <v>8654.94153256706</v>
          </cell>
          <cell r="AM327">
            <v>7137.54257447386</v>
          </cell>
          <cell r="AN327">
            <v>7464.01234440607</v>
          </cell>
        </row>
        <row r="327"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</row>
        <row r="327">
          <cell r="BX327">
            <v>3.90011531157433</v>
          </cell>
          <cell r="BY327">
            <v>3.58952522212881</v>
          </cell>
          <cell r="BZ327">
            <v>3.19012089345591</v>
          </cell>
          <cell r="CA327">
            <v>4.05983297214607</v>
          </cell>
          <cell r="CB327">
            <v>4.07436356530837</v>
          </cell>
          <cell r="CC327">
            <v>3.11943098654878</v>
          </cell>
          <cell r="CD327">
            <v>3.86185731295212</v>
          </cell>
          <cell r="CE327">
            <v>4.14472557576498</v>
          </cell>
          <cell r="CF327">
            <v>3.05221203211966</v>
          </cell>
          <cell r="CG327">
            <v>3.57835761314944</v>
          </cell>
          <cell r="CH327">
            <v>4.02679676109582</v>
          </cell>
          <cell r="CI327">
            <v>3.76506566500519</v>
          </cell>
          <cell r="CJ327">
            <v>4.99940255346099</v>
          </cell>
          <cell r="CK327">
            <v>4.17797455621879</v>
          </cell>
          <cell r="CL327">
            <v>4.28413280698767</v>
          </cell>
          <cell r="CM327">
            <v>4.80796596472225</v>
          </cell>
          <cell r="CN327">
            <v>4.94717708817851</v>
          </cell>
          <cell r="CO327">
            <v>4.69451634544019</v>
          </cell>
          <cell r="CP327">
            <v>4.82770310386127</v>
          </cell>
          <cell r="CQ327">
            <v>4.82886999966637</v>
          </cell>
          <cell r="CR327">
            <v>4.8565770649997</v>
          </cell>
          <cell r="CS327">
            <v>4.92560794690351</v>
          </cell>
          <cell r="CT327">
            <v>4.93670496390993</v>
          </cell>
          <cell r="CU327">
            <v>4.85835396936148</v>
          </cell>
          <cell r="CV327">
            <v>4.82737898491504</v>
          </cell>
          <cell r="CW327">
            <v>4.79888613680505</v>
          </cell>
          <cell r="CX327">
            <v>4.78706956806405</v>
          </cell>
          <cell r="CY327">
            <v>4.7430004543163</v>
          </cell>
          <cell r="CZ327">
            <v>4.68047636475794</v>
          </cell>
          <cell r="DA327">
            <v>4.77327613547126</v>
          </cell>
        </row>
        <row r="328">
          <cell r="A328">
            <v>6749.41362089166</v>
          </cell>
          <cell r="B328">
            <v>4580.55078071467</v>
          </cell>
          <cell r="C328">
            <v>4932.78067526</v>
          </cell>
          <cell r="D328">
            <v>5301.73453846985</v>
          </cell>
          <cell r="E328">
            <v>5033.55425795017</v>
          </cell>
          <cell r="F328">
            <v>5540.57549303714</v>
          </cell>
          <cell r="G328">
            <v>6673.5536725512</v>
          </cell>
          <cell r="H328">
            <v>6647.7822311263</v>
          </cell>
          <cell r="I328">
            <v>6621.48562807449</v>
          </cell>
          <cell r="J328">
            <v>6681.98423439682</v>
          </cell>
          <cell r="K328">
            <v>7897.44649435946</v>
          </cell>
          <cell r="L328">
            <v>7486.17748213303</v>
          </cell>
          <cell r="M328">
            <v>7061.90364968011</v>
          </cell>
          <cell r="N328">
            <v>7769.41210168676</v>
          </cell>
          <cell r="O328">
            <v>7759.78663814344</v>
          </cell>
        </row>
        <row r="328">
          <cell r="Z328">
            <v>7729.8064458079</v>
          </cell>
          <cell r="AA328">
            <v>5245.90326491816</v>
          </cell>
          <cell r="AB328">
            <v>6074.51254303824</v>
          </cell>
          <cell r="AC328">
            <v>6528.8637533224</v>
          </cell>
          <cell r="AD328">
            <v>6198.61098413224</v>
          </cell>
          <cell r="AE328">
            <v>5540.57549303714</v>
          </cell>
          <cell r="AF328">
            <v>6673.5536725512</v>
          </cell>
          <cell r="AG328">
            <v>6647.7822311263</v>
          </cell>
          <cell r="AH328">
            <v>6621.48562807449</v>
          </cell>
          <cell r="AI328">
            <v>6681.98423439682</v>
          </cell>
          <cell r="AJ328">
            <v>7897.44649435946</v>
          </cell>
          <cell r="AK328">
            <v>7486.17748213303</v>
          </cell>
          <cell r="AL328">
            <v>7061.90364968011</v>
          </cell>
          <cell r="AM328">
            <v>7769.41210168676</v>
          </cell>
          <cell r="AN328">
            <v>7759.78663814344</v>
          </cell>
        </row>
        <row r="328"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8">
          <cell r="BX328">
            <v>4.34845889141112</v>
          </cell>
          <cell r="BY328">
            <v>2.99618219378267</v>
          </cell>
          <cell r="BZ328">
            <v>3.47298984467173</v>
          </cell>
          <cell r="CA328">
            <v>3.64200988335202</v>
          </cell>
          <cell r="CB328">
            <v>3.46457924983188</v>
          </cell>
          <cell r="CC328">
            <v>3.22673766153561</v>
          </cell>
          <cell r="CD328">
            <v>3.74056006832366</v>
          </cell>
          <cell r="CE328">
            <v>3.77432556027809</v>
          </cell>
          <cell r="CF328">
            <v>3.70337066230636</v>
          </cell>
          <cell r="CG328">
            <v>3.85893307833863</v>
          </cell>
          <cell r="CH328">
            <v>4.58195201443612</v>
          </cell>
          <cell r="CI328">
            <v>4.26526259885376</v>
          </cell>
          <cell r="CJ328">
            <v>4.08641230349664</v>
          </cell>
          <cell r="CK328">
            <v>4.23015290026183</v>
          </cell>
          <cell r="CL328">
            <v>4.27156370892352</v>
          </cell>
          <cell r="CM328">
            <v>4.87012811553812</v>
          </cell>
          <cell r="CN328">
            <v>4.79688376158445</v>
          </cell>
          <cell r="CO328">
            <v>4.79198064556564</v>
          </cell>
          <cell r="CP328">
            <v>4.91138094821557</v>
          </cell>
          <cell r="CQ328">
            <v>4.90174841512478</v>
          </cell>
          <cell r="CR328">
            <v>4.70433622974148</v>
          </cell>
          <cell r="CS328">
            <v>4.8879601872334</v>
          </cell>
          <cell r="CT328">
            <v>4.82552490828158</v>
          </cell>
          <cell r="CU328">
            <v>4.89852574032511</v>
          </cell>
          <cell r="CV328">
            <v>4.74400715171683</v>
          </cell>
          <cell r="CW328">
            <v>4.72218819455197</v>
          </cell>
          <cell r="CX328">
            <v>4.80863131358594</v>
          </cell>
          <cell r="CY328">
            <v>4.73463757326812</v>
          </cell>
          <cell r="CZ328">
            <v>5.03198372598989</v>
          </cell>
          <cell r="DA328">
            <v>4.97702735304133</v>
          </cell>
        </row>
        <row r="329">
          <cell r="A329">
            <v>7018.93380420118</v>
          </cell>
          <cell r="B329">
            <v>5753.00449359715</v>
          </cell>
          <cell r="C329">
            <v>4270.53244522784</v>
          </cell>
          <cell r="D329">
            <v>4451.65451957561</v>
          </cell>
          <cell r="E329">
            <v>5430.19701646672</v>
          </cell>
          <cell r="F329">
            <v>6466.70203158006</v>
          </cell>
          <cell r="G329">
            <v>6053.85845510166</v>
          </cell>
          <cell r="H329">
            <v>7655.94535031799</v>
          </cell>
          <cell r="I329">
            <v>7422.34886791864</v>
          </cell>
          <cell r="J329">
            <v>6974.60743749871</v>
          </cell>
          <cell r="K329">
            <v>7155.22202023252</v>
          </cell>
          <cell r="L329">
            <v>7774.6501738766</v>
          </cell>
          <cell r="M329">
            <v>7152.08100911506</v>
          </cell>
          <cell r="N329">
            <v>7382.12206727964</v>
          </cell>
          <cell r="O329">
            <v>7128.53599097415</v>
          </cell>
        </row>
        <row r="329">
          <cell r="Z329">
            <v>8038.47605286423</v>
          </cell>
          <cell r="AA329">
            <v>6588.6629143191</v>
          </cell>
          <cell r="AB329">
            <v>5258.98161945361</v>
          </cell>
          <cell r="AC329">
            <v>5482.02585857105</v>
          </cell>
          <cell r="AD329">
            <v>6687.05990783936</v>
          </cell>
          <cell r="AE329">
            <v>6466.70203158006</v>
          </cell>
          <cell r="AF329">
            <v>6053.85845510166</v>
          </cell>
          <cell r="AG329">
            <v>7655.94535031799</v>
          </cell>
          <cell r="AH329">
            <v>7422.34886791864</v>
          </cell>
          <cell r="AI329">
            <v>6974.60743749871</v>
          </cell>
          <cell r="AJ329">
            <v>7155.22202023252</v>
          </cell>
          <cell r="AK329">
            <v>7774.6501738766</v>
          </cell>
          <cell r="AL329">
            <v>7152.08100911506</v>
          </cell>
          <cell r="AM329">
            <v>7382.12206727964</v>
          </cell>
          <cell r="AN329">
            <v>7128.53599097415</v>
          </cell>
        </row>
        <row r="329"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</row>
        <row r="329">
          <cell r="BX329">
            <v>4.48180949075222</v>
          </cell>
          <cell r="BY329">
            <v>3.75305382167961</v>
          </cell>
          <cell r="BZ329">
            <v>2.90256340229675</v>
          </cell>
          <cell r="CA329">
            <v>3.13118302680328</v>
          </cell>
          <cell r="CB329">
            <v>3.78316747846289</v>
          </cell>
          <cell r="CC329">
            <v>3.61574463150419</v>
          </cell>
          <cell r="CD329">
            <v>3.38231950630301</v>
          </cell>
          <cell r="CE329">
            <v>4.25872395378285</v>
          </cell>
          <cell r="CF329">
            <v>4.14051903351829</v>
          </cell>
          <cell r="CG329">
            <v>3.78417182395316</v>
          </cell>
          <cell r="CH329">
            <v>4.0908637959754</v>
          </cell>
          <cell r="CI329">
            <v>4.41491032562498</v>
          </cell>
          <cell r="CJ329">
            <v>3.86720848214709</v>
          </cell>
          <cell r="CK329">
            <v>4.17933298377264</v>
          </cell>
          <cell r="CL329">
            <v>4.10151461372988</v>
          </cell>
          <cell r="CM329">
            <v>4.91391303179766</v>
          </cell>
          <cell r="CN329">
            <v>4.80971820010528</v>
          </cell>
          <cell r="CO329">
            <v>4.96394628590021</v>
          </cell>
          <cell r="CP329">
            <v>4.79666911803796</v>
          </cell>
          <cell r="CQ329">
            <v>4.84269125820356</v>
          </cell>
          <cell r="CR329">
            <v>4.89995662663051</v>
          </cell>
          <cell r="CS329">
            <v>4.90370987859452</v>
          </cell>
          <cell r="CT329">
            <v>4.92522947442176</v>
          </cell>
          <cell r="CU329">
            <v>4.9112689045122</v>
          </cell>
          <cell r="CV329">
            <v>5.0495892936045</v>
          </cell>
          <cell r="CW329">
            <v>4.7919825685526</v>
          </cell>
          <cell r="CX329">
            <v>4.82465324644234</v>
          </cell>
          <cell r="CY329">
            <v>5.06689581934489</v>
          </cell>
          <cell r="CZ329">
            <v>4.83928704500899</v>
          </cell>
          <cell r="DA329">
            <v>4.76171303311519</v>
          </cell>
        </row>
        <row r="330">
          <cell r="A330">
            <v>6091.8732939099</v>
          </cell>
          <cell r="B330">
            <v>6005.23699555376</v>
          </cell>
          <cell r="C330">
            <v>5409.38760506733</v>
          </cell>
          <cell r="D330">
            <v>5810.87610914203</v>
          </cell>
          <cell r="E330">
            <v>5067.95432283881</v>
          </cell>
          <cell r="F330">
            <v>6905.3385240134</v>
          </cell>
          <cell r="G330">
            <v>7007.08532427086</v>
          </cell>
          <cell r="H330">
            <v>6053.59462576974</v>
          </cell>
          <cell r="I330">
            <v>7735.13986103694</v>
          </cell>
          <cell r="J330">
            <v>6212.3417596867</v>
          </cell>
          <cell r="K330">
            <v>6794.3566962441</v>
          </cell>
          <cell r="L330">
            <v>8376.47812639028</v>
          </cell>
          <cell r="M330">
            <v>8055.63939400254</v>
          </cell>
          <cell r="N330">
            <v>7004.14086602481</v>
          </cell>
          <cell r="O330">
            <v>6809.6148832284</v>
          </cell>
        </row>
        <row r="330">
          <cell r="Z330">
            <v>6976.75444109008</v>
          </cell>
          <cell r="AA330">
            <v>6877.53370057991</v>
          </cell>
          <cell r="AB330">
            <v>6661.43399035375</v>
          </cell>
          <cell r="AC330">
            <v>7155.85024650706</v>
          </cell>
          <cell r="AD330">
            <v>6240.97322145922</v>
          </cell>
          <cell r="AE330">
            <v>6905.3385240134</v>
          </cell>
          <cell r="AF330">
            <v>7007.08532427086</v>
          </cell>
          <cell r="AG330">
            <v>6053.59462576974</v>
          </cell>
          <cell r="AH330">
            <v>7735.13986103694</v>
          </cell>
          <cell r="AI330">
            <v>6212.3417596867</v>
          </cell>
          <cell r="AJ330">
            <v>6794.3566962441</v>
          </cell>
          <cell r="AK330">
            <v>8376.47812639028</v>
          </cell>
          <cell r="AL330">
            <v>8055.63939400254</v>
          </cell>
          <cell r="AM330">
            <v>7004.14086602481</v>
          </cell>
          <cell r="AN330">
            <v>6809.6148832284</v>
          </cell>
        </row>
        <row r="330"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</row>
        <row r="330">
          <cell r="BX330">
            <v>3.94453484695949</v>
          </cell>
          <cell r="BY330">
            <v>3.98849903356868</v>
          </cell>
          <cell r="BZ330">
            <v>3.82116570652892</v>
          </cell>
          <cell r="CA330">
            <v>3.90893269265564</v>
          </cell>
          <cell r="CB330">
            <v>3.48034634571541</v>
          </cell>
          <cell r="CC330">
            <v>3.92211840011176</v>
          </cell>
          <cell r="CD330">
            <v>3.90468444284735</v>
          </cell>
          <cell r="CE330">
            <v>3.47817205148618</v>
          </cell>
          <cell r="CF330">
            <v>4.36627570266997</v>
          </cell>
          <cell r="CG330">
            <v>3.50776856891132</v>
          </cell>
          <cell r="CH330">
            <v>3.81157718343622</v>
          </cell>
          <cell r="CI330">
            <v>4.66434946169024</v>
          </cell>
          <cell r="CJ330">
            <v>4.61814907486757</v>
          </cell>
          <cell r="CK330">
            <v>4.02825219262792</v>
          </cell>
          <cell r="CL330">
            <v>3.87395374411816</v>
          </cell>
          <cell r="CM330">
            <v>4.84579208211269</v>
          </cell>
          <cell r="CN330">
            <v>4.72422280291274</v>
          </cell>
          <cell r="CO330">
            <v>4.77616138237025</v>
          </cell>
          <cell r="CP330">
            <v>5.01545324772354</v>
          </cell>
          <cell r="CQ330">
            <v>4.91288942899918</v>
          </cell>
          <cell r="CR330">
            <v>4.82360136850774</v>
          </cell>
          <cell r="CS330">
            <v>4.91652893341086</v>
          </cell>
          <cell r="CT330">
            <v>4.76836410333609</v>
          </cell>
          <cell r="CU330">
            <v>4.85360189002311</v>
          </cell>
          <cell r="CV330">
            <v>4.85212010876274</v>
          </cell>
          <cell r="CW330">
            <v>4.88372004140797</v>
          </cell>
          <cell r="CX330">
            <v>4.92014059608627</v>
          </cell>
          <cell r="CY330">
            <v>4.77902392436483</v>
          </cell>
          <cell r="CZ330">
            <v>4.76371044129844</v>
          </cell>
          <cell r="DA330">
            <v>4.81587555361465</v>
          </cell>
        </row>
        <row r="331">
          <cell r="A331">
            <v>6567.2648322912</v>
          </cell>
          <cell r="B331">
            <v>6479.08265281007</v>
          </cell>
          <cell r="C331">
            <v>5595.50299998622</v>
          </cell>
          <cell r="D331">
            <v>4463.04469177576</v>
          </cell>
          <cell r="E331">
            <v>4252.59252799019</v>
          </cell>
          <cell r="F331">
            <v>6186.96311520868</v>
          </cell>
          <cell r="G331">
            <v>7022.72036331086</v>
          </cell>
          <cell r="H331">
            <v>6102.65855207086</v>
          </cell>
          <cell r="I331">
            <v>6272.20609097197</v>
          </cell>
          <cell r="J331">
            <v>7218.27889612944</v>
          </cell>
          <cell r="K331">
            <v>6804.0003515107</v>
          </cell>
          <cell r="L331">
            <v>7610.4241471619</v>
          </cell>
          <cell r="M331">
            <v>7357.07298118461</v>
          </cell>
          <cell r="N331">
            <v>7364.81891758474</v>
          </cell>
          <cell r="O331">
            <v>6123.91648497852</v>
          </cell>
        </row>
        <row r="331">
          <cell r="Z331">
            <v>7521.19945277049</v>
          </cell>
          <cell r="AA331">
            <v>7420.20828262665</v>
          </cell>
          <cell r="AB331">
            <v>6890.62729435723</v>
          </cell>
          <cell r="AC331">
            <v>5496.05237798316</v>
          </cell>
          <cell r="AD331">
            <v>5236.88936369455</v>
          </cell>
          <cell r="AE331">
            <v>6186.96311520868</v>
          </cell>
          <cell r="AF331">
            <v>7022.72036331086</v>
          </cell>
          <cell r="AG331">
            <v>6102.65855207086</v>
          </cell>
          <cell r="AH331">
            <v>6272.20609097197</v>
          </cell>
          <cell r="AI331">
            <v>7218.27889612944</v>
          </cell>
          <cell r="AJ331">
            <v>6804.0003515107</v>
          </cell>
          <cell r="AK331">
            <v>7610.4241471619</v>
          </cell>
          <cell r="AL331">
            <v>7357.07298118461</v>
          </cell>
          <cell r="AM331">
            <v>7364.81891758474</v>
          </cell>
          <cell r="AN331">
            <v>6123.91648497852</v>
          </cell>
        </row>
        <row r="331"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1">
          <cell r="BX331">
            <v>4.30086734750893</v>
          </cell>
          <cell r="BY331">
            <v>4.14022914213626</v>
          </cell>
          <cell r="BZ331">
            <v>3.77509477877787</v>
          </cell>
          <cell r="CA331">
            <v>3.10354291152318</v>
          </cell>
          <cell r="CB331">
            <v>2.90394996663426</v>
          </cell>
          <cell r="CC331">
            <v>3.55587661201801</v>
          </cell>
          <cell r="CD331">
            <v>3.88667845337829</v>
          </cell>
          <cell r="CE331">
            <v>3.4785353760414</v>
          </cell>
          <cell r="CF331">
            <v>3.55828019340051</v>
          </cell>
          <cell r="CG331">
            <v>3.92636814933953</v>
          </cell>
          <cell r="CH331">
            <v>3.85628892381625</v>
          </cell>
          <cell r="CI331">
            <v>4.18309064212045</v>
          </cell>
          <cell r="CJ331">
            <v>4.05496183001754</v>
          </cell>
          <cell r="CK331">
            <v>4.10928802279627</v>
          </cell>
          <cell r="CL331">
            <v>3.40047328846481</v>
          </cell>
          <cell r="CM331">
            <v>4.7911326328017</v>
          </cell>
          <cell r="CN331">
            <v>4.91019628689717</v>
          </cell>
          <cell r="CO331">
            <v>5.00078330471906</v>
          </cell>
          <cell r="CP331">
            <v>4.85177043693878</v>
          </cell>
          <cell r="CQ331">
            <v>4.94073322790167</v>
          </cell>
          <cell r="CR331">
            <v>4.76692127617565</v>
          </cell>
          <cell r="CS331">
            <v>4.95032712206277</v>
          </cell>
          <cell r="CT331">
            <v>4.80650925288391</v>
          </cell>
          <cell r="CU331">
            <v>4.8293347748462</v>
          </cell>
          <cell r="CV331">
            <v>5.03674281487456</v>
          </cell>
          <cell r="CW331">
            <v>4.83394715015452</v>
          </cell>
          <cell r="CX331">
            <v>4.98446696458452</v>
          </cell>
          <cell r="CY331">
            <v>4.97079015215428</v>
          </cell>
          <cell r="CZ331">
            <v>4.91023894252228</v>
          </cell>
          <cell r="DA331">
            <v>4.9339759381193</v>
          </cell>
        </row>
        <row r="332">
          <cell r="A332">
            <v>5993.19969224772</v>
          </cell>
          <cell r="B332">
            <v>5774.6575380793</v>
          </cell>
          <cell r="C332">
            <v>5233.41147023757</v>
          </cell>
          <cell r="D332">
            <v>4883.12713626683</v>
          </cell>
          <cell r="E332">
            <v>4826.28248625302</v>
          </cell>
          <cell r="F332">
            <v>6628.01697865369</v>
          </cell>
          <cell r="G332">
            <v>5232.68889436218</v>
          </cell>
          <cell r="H332">
            <v>6786.68019135823</v>
          </cell>
          <cell r="I332">
            <v>6959.76888561264</v>
          </cell>
          <cell r="J332">
            <v>6224.33956500189</v>
          </cell>
          <cell r="K332">
            <v>7422.4682966378</v>
          </cell>
          <cell r="L332">
            <v>6834.85345165545</v>
          </cell>
          <cell r="M332">
            <v>6982.86875525932</v>
          </cell>
          <cell r="N332">
            <v>7086.96861031039</v>
          </cell>
          <cell r="O332">
            <v>6922.46973198007</v>
          </cell>
        </row>
        <row r="332">
          <cell r="Z332">
            <v>6863.74790674486</v>
          </cell>
          <cell r="AA332">
            <v>6613.46119343054</v>
          </cell>
          <cell r="AB332">
            <v>6444.72675995526</v>
          </cell>
          <cell r="AC332">
            <v>6013.36629201333</v>
          </cell>
          <cell r="AD332">
            <v>5943.36448932924</v>
          </cell>
          <cell r="AE332">
            <v>6628.01697865369</v>
          </cell>
          <cell r="AF332">
            <v>5232.68889436218</v>
          </cell>
          <cell r="AG332">
            <v>6786.68019135823</v>
          </cell>
          <cell r="AH332">
            <v>6959.76888561264</v>
          </cell>
          <cell r="AI332">
            <v>6224.33956500189</v>
          </cell>
          <cell r="AJ332">
            <v>7422.4682966378</v>
          </cell>
          <cell r="AK332">
            <v>6834.85345165545</v>
          </cell>
          <cell r="AL332">
            <v>6982.86875525932</v>
          </cell>
          <cell r="AM332">
            <v>7086.96861031039</v>
          </cell>
          <cell r="AN332">
            <v>6922.46973198007</v>
          </cell>
        </row>
        <row r="332"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</row>
        <row r="332">
          <cell r="BX332">
            <v>3.77298297686234</v>
          </cell>
          <cell r="BY332">
            <v>3.66970035818354</v>
          </cell>
          <cell r="BZ332">
            <v>3.70838561923047</v>
          </cell>
          <cell r="CA332">
            <v>3.35234297999089</v>
          </cell>
          <cell r="CB332">
            <v>3.36578047857594</v>
          </cell>
          <cell r="CC332">
            <v>3.82164130006604</v>
          </cell>
          <cell r="CD332">
            <v>3.0332558379431</v>
          </cell>
          <cell r="CE332">
            <v>3.79017760944682</v>
          </cell>
          <cell r="CF332">
            <v>3.87172186891805</v>
          </cell>
          <cell r="CG332">
            <v>3.53423037455953</v>
          </cell>
          <cell r="CH332">
            <v>4.16716899121008</v>
          </cell>
          <cell r="CI332">
            <v>3.79352017039478</v>
          </cell>
          <cell r="CJ332">
            <v>4.02114926584315</v>
          </cell>
          <cell r="CK332">
            <v>4.03068582499897</v>
          </cell>
          <cell r="CL332">
            <v>3.82237398174342</v>
          </cell>
          <cell r="CM332">
            <v>4.98406404187931</v>
          </cell>
          <cell r="CN332">
            <v>4.93747990143592</v>
          </cell>
          <cell r="CO332">
            <v>4.76131326584558</v>
          </cell>
          <cell r="CP332">
            <v>4.91446616316899</v>
          </cell>
          <cell r="CQ332">
            <v>4.83786464547247</v>
          </cell>
          <cell r="CR332">
            <v>4.75161042092952</v>
          </cell>
          <cell r="CS332">
            <v>4.72631875551857</v>
          </cell>
          <cell r="CT332">
            <v>4.90574486893224</v>
          </cell>
          <cell r="CU332">
            <v>4.92490437230479</v>
          </cell>
          <cell r="CV332">
            <v>4.82509154817604</v>
          </cell>
          <cell r="CW332">
            <v>4.87993878403393</v>
          </cell>
          <cell r="CX332">
            <v>4.93621361000902</v>
          </cell>
          <cell r="CY332">
            <v>4.75763171419395</v>
          </cell>
          <cell r="CZ332">
            <v>4.81713365913845</v>
          </cell>
          <cell r="DA332">
            <v>4.96175167295512</v>
          </cell>
        </row>
        <row r="333">
          <cell r="A333">
            <v>6122.49015244747</v>
          </cell>
          <cell r="B333">
            <v>5673.04774979064</v>
          </cell>
          <cell r="C333">
            <v>4456.45497599345</v>
          </cell>
          <cell r="D333">
            <v>4448.17976635339</v>
          </cell>
          <cell r="E333">
            <v>4913.46955565792</v>
          </cell>
          <cell r="F333">
            <v>5980.92693629266</v>
          </cell>
          <cell r="G333">
            <v>6513.48721611975</v>
          </cell>
          <cell r="H333">
            <v>5074.59755186109</v>
          </cell>
          <cell r="I333">
            <v>6858.18292166311</v>
          </cell>
          <cell r="J333">
            <v>5739.85488396516</v>
          </cell>
          <cell r="K333">
            <v>6620.94814739791</v>
          </cell>
          <cell r="L333">
            <v>7409.68997615094</v>
          </cell>
          <cell r="M333">
            <v>6810.64334478539</v>
          </cell>
          <cell r="N333">
            <v>6865.21165384542</v>
          </cell>
          <cell r="O333">
            <v>7774.89816858673</v>
          </cell>
        </row>
        <row r="333">
          <cell r="Z333">
            <v>7011.81858203138</v>
          </cell>
          <cell r="AA333">
            <v>6497.09197373423</v>
          </cell>
          <cell r="AB333">
            <v>5487.93741934017</v>
          </cell>
          <cell r="AC333">
            <v>5477.74684569335</v>
          </cell>
          <cell r="AD333">
            <v>6050.73170906942</v>
          </cell>
          <cell r="AE333">
            <v>5980.92693629266</v>
          </cell>
          <cell r="AF333">
            <v>6513.48721611975</v>
          </cell>
          <cell r="AG333">
            <v>5074.59755186109</v>
          </cell>
          <cell r="AH333">
            <v>6858.18292166311</v>
          </cell>
          <cell r="AI333">
            <v>5739.85488396516</v>
          </cell>
          <cell r="AJ333">
            <v>6620.94814739791</v>
          </cell>
          <cell r="AK333">
            <v>7409.68997615094</v>
          </cell>
          <cell r="AL333">
            <v>6810.64334478539</v>
          </cell>
          <cell r="AM333">
            <v>6865.21165384542</v>
          </cell>
          <cell r="AN333">
            <v>7774.89816858673</v>
          </cell>
        </row>
        <row r="333"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</row>
        <row r="333">
          <cell r="BX333">
            <v>3.87585513844183</v>
          </cell>
          <cell r="BY333">
            <v>3.65878953140742</v>
          </cell>
          <cell r="BZ333">
            <v>3.03009960357567</v>
          </cell>
          <cell r="CA333">
            <v>3.0595389495736</v>
          </cell>
          <cell r="CB333">
            <v>3.40468611272105</v>
          </cell>
          <cell r="CC333">
            <v>3.33390187611448</v>
          </cell>
          <cell r="CD333">
            <v>3.66051600475887</v>
          </cell>
          <cell r="CE333">
            <v>2.91432469709604</v>
          </cell>
          <cell r="CF333">
            <v>3.76933773576918</v>
          </cell>
          <cell r="CG333">
            <v>3.30778769712523</v>
          </cell>
          <cell r="CH333">
            <v>3.64153189255398</v>
          </cell>
          <cell r="CI333">
            <v>4.21218239020818</v>
          </cell>
          <cell r="CJ333">
            <v>3.71670892739657</v>
          </cell>
          <cell r="CK333">
            <v>3.87271451162773</v>
          </cell>
          <cell r="CL333">
            <v>4.38984125211846</v>
          </cell>
          <cell r="CM333">
            <v>4.95644475409937</v>
          </cell>
          <cell r="CN333">
            <v>4.8650658448742</v>
          </cell>
          <cell r="CO333">
            <v>4.96202995002245</v>
          </cell>
          <cell r="CP333">
            <v>4.90515919293359</v>
          </cell>
          <cell r="CQ333">
            <v>4.86897957676536</v>
          </cell>
          <cell r="CR333">
            <v>4.91499204362296</v>
          </cell>
          <cell r="CS333">
            <v>4.87504232515933</v>
          </cell>
          <cell r="CT333">
            <v>4.77057584052107</v>
          </cell>
          <cell r="CU333">
            <v>4.98483913309974</v>
          </cell>
          <cell r="CV333">
            <v>4.75412307529581</v>
          </cell>
          <cell r="CW333">
            <v>4.98130580774663</v>
          </cell>
          <cell r="CX333">
            <v>4.81947802872847</v>
          </cell>
          <cell r="CY333">
            <v>5.02038152557153</v>
          </cell>
          <cell r="CZ333">
            <v>4.85674815304829</v>
          </cell>
          <cell r="DA333">
            <v>4.8523601764781</v>
          </cell>
        </row>
        <row r="334">
          <cell r="A334">
            <v>6312.41203774904</v>
          </cell>
          <cell r="B334">
            <v>5392.03281547826</v>
          </cell>
          <cell r="C334">
            <v>4767.83472370459</v>
          </cell>
          <cell r="D334">
            <v>4571.38184100031</v>
          </cell>
          <cell r="E334">
            <v>4457.82420527032</v>
          </cell>
          <cell r="F334">
            <v>6397.10234817951</v>
          </cell>
          <cell r="G334">
            <v>6878.55694758707</v>
          </cell>
          <cell r="H334">
            <v>6058.12928888535</v>
          </cell>
          <cell r="I334">
            <v>7053.98604484159</v>
          </cell>
          <cell r="J334">
            <v>6496.95380015785</v>
          </cell>
          <cell r="K334">
            <v>5933.77991409106</v>
          </cell>
          <cell r="L334">
            <v>6898.77734364962</v>
          </cell>
          <cell r="M334">
            <v>6741.80990853957</v>
          </cell>
          <cell r="N334">
            <v>6916.2495013636</v>
          </cell>
          <cell r="O334">
            <v>7934.97122082166</v>
          </cell>
        </row>
        <row r="334">
          <cell r="Z334">
            <v>7229.32776070432</v>
          </cell>
          <cell r="AA334">
            <v>6175.25793412336</v>
          </cell>
          <cell r="AB334">
            <v>5871.38852078605</v>
          </cell>
          <cell r="AC334">
            <v>5629.46503408242</v>
          </cell>
          <cell r="AD334">
            <v>5489.62356777534</v>
          </cell>
          <cell r="AE334">
            <v>6397.10234817951</v>
          </cell>
          <cell r="AF334">
            <v>6878.55694758707</v>
          </cell>
          <cell r="AG334">
            <v>6058.12928888535</v>
          </cell>
          <cell r="AH334">
            <v>7053.98604484159</v>
          </cell>
          <cell r="AI334">
            <v>6496.95380015785</v>
          </cell>
          <cell r="AJ334">
            <v>5933.77991409106</v>
          </cell>
          <cell r="AK334">
            <v>6898.77734364962</v>
          </cell>
          <cell r="AL334">
            <v>6741.80990853957</v>
          </cell>
          <cell r="AM334">
            <v>6916.2495013636</v>
          </cell>
          <cell r="AN334">
            <v>7934.97122082166</v>
          </cell>
        </row>
        <row r="334"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</row>
        <row r="334">
          <cell r="BX334">
            <v>4.1411325408756</v>
          </cell>
          <cell r="BY334">
            <v>3.52961445919187</v>
          </cell>
          <cell r="BZ334">
            <v>3.22034699970918</v>
          </cell>
          <cell r="CA334">
            <v>3.19500552774841</v>
          </cell>
          <cell r="CB334">
            <v>3.1520225811876</v>
          </cell>
          <cell r="CC334">
            <v>3.73249269995072</v>
          </cell>
          <cell r="CD334">
            <v>3.89265653623395</v>
          </cell>
          <cell r="CE334">
            <v>3.46467778392959</v>
          </cell>
          <cell r="CF334">
            <v>3.90167983074843</v>
          </cell>
          <cell r="CG334">
            <v>3.73659650837522</v>
          </cell>
          <cell r="CH334">
            <v>3.32069077694828</v>
          </cell>
          <cell r="CI334">
            <v>3.78166610449198</v>
          </cell>
          <cell r="CJ334">
            <v>3.73205331079256</v>
          </cell>
          <cell r="CK334">
            <v>3.91263859195915</v>
          </cell>
          <cell r="CL334">
            <v>4.6266439090311</v>
          </cell>
          <cell r="CM334">
            <v>4.78284074008395</v>
          </cell>
          <cell r="CN334">
            <v>4.79330393832385</v>
          </cell>
          <cell r="CO334">
            <v>4.99511262258748</v>
          </cell>
          <cell r="CP334">
            <v>4.82728174967117</v>
          </cell>
          <cell r="CQ334">
            <v>4.77155990538012</v>
          </cell>
          <cell r="CR334">
            <v>4.69560404055524</v>
          </cell>
          <cell r="CS334">
            <v>4.84125977332462</v>
          </cell>
          <cell r="CT334">
            <v>4.79052181045017</v>
          </cell>
          <cell r="CU334">
            <v>4.95324834489108</v>
          </cell>
          <cell r="CV334">
            <v>4.76365949205201</v>
          </cell>
          <cell r="CW334">
            <v>4.89564743105122</v>
          </cell>
          <cell r="CX334">
            <v>4.99799805783078</v>
          </cell>
          <cell r="CY334">
            <v>4.94920906536248</v>
          </cell>
          <cell r="CZ334">
            <v>4.84292845493076</v>
          </cell>
          <cell r="DA334">
            <v>4.69879411681068</v>
          </cell>
        </row>
        <row r="335">
          <cell r="A335">
            <v>5910.8889930526</v>
          </cell>
          <cell r="B335">
            <v>5058.87159378947</v>
          </cell>
          <cell r="C335">
            <v>4803.9736451102</v>
          </cell>
          <cell r="D335">
            <v>4782.77214391024</v>
          </cell>
          <cell r="E335">
            <v>5082.81512275648</v>
          </cell>
          <cell r="F335">
            <v>6109.94065948491</v>
          </cell>
          <cell r="G335">
            <v>5556.00215494013</v>
          </cell>
          <cell r="H335">
            <v>6104.49197765347</v>
          </cell>
          <cell r="I335">
            <v>6452.2201921502</v>
          </cell>
          <cell r="J335">
            <v>6247.04300135906</v>
          </cell>
          <cell r="K335">
            <v>8173.04865405395</v>
          </cell>
          <cell r="L335">
            <v>6812.97302224975</v>
          </cell>
          <cell r="M335">
            <v>7226.08755895073</v>
          </cell>
          <cell r="N335">
            <v>6414.81781364954</v>
          </cell>
          <cell r="O335">
            <v>7312.30052015004</v>
          </cell>
        </row>
        <row r="335">
          <cell r="Z335">
            <v>6769.48108462745</v>
          </cell>
          <cell r="AA335">
            <v>5793.70304601695</v>
          </cell>
          <cell r="AB335">
            <v>5915.8920869939</v>
          </cell>
          <cell r="AC335">
            <v>5889.78332736136</v>
          </cell>
          <cell r="AD335">
            <v>6259.273673363</v>
          </cell>
          <cell r="AE335">
            <v>6109.94065948491</v>
          </cell>
          <cell r="AF335">
            <v>5556.00215494013</v>
          </cell>
          <cell r="AG335">
            <v>6104.49197765347</v>
          </cell>
          <cell r="AH335">
            <v>6452.2201921502</v>
          </cell>
          <cell r="AI335">
            <v>6247.04300135906</v>
          </cell>
          <cell r="AJ335">
            <v>8173.04865405395</v>
          </cell>
          <cell r="AK335">
            <v>6812.97302224975</v>
          </cell>
          <cell r="AL335">
            <v>7226.08755895073</v>
          </cell>
          <cell r="AM335">
            <v>6414.81781364954</v>
          </cell>
          <cell r="AN335">
            <v>7312.30052015004</v>
          </cell>
        </row>
        <row r="335"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</row>
        <row r="335">
          <cell r="BX335">
            <v>3.90814175775165</v>
          </cell>
          <cell r="BY335">
            <v>3.20783511740489</v>
          </cell>
          <cell r="BZ335">
            <v>3.25690763948838</v>
          </cell>
          <cell r="CA335">
            <v>3.34246752515137</v>
          </cell>
          <cell r="CB335">
            <v>3.58611402973134</v>
          </cell>
          <cell r="CC335">
            <v>3.40015024585965</v>
          </cell>
          <cell r="CD335">
            <v>3.1694749764044</v>
          </cell>
          <cell r="CE335">
            <v>3.49779507471153</v>
          </cell>
          <cell r="CF335">
            <v>3.57762156083554</v>
          </cell>
          <cell r="CG335">
            <v>3.54000563844033</v>
          </cell>
          <cell r="CH335">
            <v>4.56949830508631</v>
          </cell>
          <cell r="CI335">
            <v>3.91862755660977</v>
          </cell>
          <cell r="CJ335">
            <v>4.15005659214029</v>
          </cell>
          <cell r="CK335">
            <v>3.68976894169311</v>
          </cell>
          <cell r="CL335">
            <v>4.15019660804227</v>
          </cell>
          <cell r="CM335">
            <v>4.74561176874941</v>
          </cell>
          <cell r="CN335">
            <v>4.94824654299085</v>
          </cell>
          <cell r="CO335">
            <v>4.97647625296392</v>
          </cell>
          <cell r="CP335">
            <v>4.82768869294297</v>
          </cell>
          <cell r="CQ335">
            <v>4.78197147478876</v>
          </cell>
          <cell r="CR335">
            <v>4.92318345962132</v>
          </cell>
          <cell r="CS335">
            <v>4.80266410856262</v>
          </cell>
          <cell r="CT335">
            <v>4.78147953152867</v>
          </cell>
          <cell r="CU335">
            <v>4.94108035026589</v>
          </cell>
          <cell r="CV335">
            <v>4.83479069051256</v>
          </cell>
          <cell r="CW335">
            <v>4.9003003449572</v>
          </cell>
          <cell r="CX335">
            <v>4.76332063799443</v>
          </cell>
          <cell r="CY335">
            <v>4.77041691407364</v>
          </cell>
          <cell r="CZ335">
            <v>4.76312842424295</v>
          </cell>
          <cell r="DA335">
            <v>4.82716891445195</v>
          </cell>
        </row>
        <row r="336">
          <cell r="A336">
            <v>5834.4031317667</v>
          </cell>
          <cell r="B336">
            <v>5631.77657080883</v>
          </cell>
          <cell r="C336">
            <v>4470.43061969252</v>
          </cell>
          <cell r="D336">
            <v>5461.79997317667</v>
          </cell>
          <cell r="E336">
            <v>5455.09784429074</v>
          </cell>
          <cell r="F336">
            <v>7618.88109946609</v>
          </cell>
          <cell r="G336">
            <v>6763.64220928893</v>
          </cell>
          <cell r="H336">
            <v>7618.17426201365</v>
          </cell>
          <cell r="I336">
            <v>8526.23882384883</v>
          </cell>
          <cell r="J336">
            <v>6777.10305780836</v>
          </cell>
          <cell r="K336">
            <v>6869.12546116634</v>
          </cell>
          <cell r="L336">
            <v>6467.71973329876</v>
          </cell>
          <cell r="M336">
            <v>6682.728089319</v>
          </cell>
          <cell r="N336">
            <v>7873.53009611724</v>
          </cell>
          <cell r="O336">
            <v>8789.14673550287</v>
          </cell>
        </row>
        <row r="336">
          <cell r="Z336">
            <v>6681.8851930746</v>
          </cell>
          <cell r="AA336">
            <v>6449.82590837824</v>
          </cell>
          <cell r="AB336">
            <v>5505.14783848019</v>
          </cell>
          <cell r="AC336">
            <v>6725.97762374238</v>
          </cell>
          <cell r="AD336">
            <v>6717.72423307638</v>
          </cell>
          <cell r="AE336">
            <v>7618.88109946609</v>
          </cell>
          <cell r="AF336">
            <v>6763.64220928893</v>
          </cell>
          <cell r="AG336">
            <v>7618.17426201365</v>
          </cell>
          <cell r="AH336">
            <v>8526.23882384883</v>
          </cell>
          <cell r="AI336">
            <v>6777.10305780836</v>
          </cell>
          <cell r="AJ336">
            <v>6869.12546116634</v>
          </cell>
          <cell r="AK336">
            <v>6467.71973329876</v>
          </cell>
          <cell r="AL336">
            <v>6682.728089319</v>
          </cell>
          <cell r="AM336">
            <v>7873.53009611724</v>
          </cell>
          <cell r="AN336">
            <v>8789.14673550287</v>
          </cell>
        </row>
        <row r="336"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</row>
        <row r="336">
          <cell r="BX336">
            <v>3.83056059085566</v>
          </cell>
          <cell r="BY336">
            <v>3.6393325832976</v>
          </cell>
          <cell r="BZ336">
            <v>3.02363340012095</v>
          </cell>
          <cell r="CA336">
            <v>3.88149409101844</v>
          </cell>
          <cell r="CB336">
            <v>3.77312993776857</v>
          </cell>
          <cell r="CC336">
            <v>4.24172314514744</v>
          </cell>
          <cell r="CD336">
            <v>3.76224819386374</v>
          </cell>
          <cell r="CE336">
            <v>4.33012297076438</v>
          </cell>
          <cell r="CF336">
            <v>4.78393823163828</v>
          </cell>
          <cell r="CG336">
            <v>3.87406914989822</v>
          </cell>
          <cell r="CH336">
            <v>3.81989971604122</v>
          </cell>
          <cell r="CI336">
            <v>3.59393374921237</v>
          </cell>
          <cell r="CJ336">
            <v>3.62345100351624</v>
          </cell>
          <cell r="CK336">
            <v>4.46299626975883</v>
          </cell>
          <cell r="CL336">
            <v>4.98724115422802</v>
          </cell>
          <cell r="CM336">
            <v>4.77907458747639</v>
          </cell>
          <cell r="CN336">
            <v>4.85549355792966</v>
          </cell>
          <cell r="CO336">
            <v>4.98823594723838</v>
          </cell>
          <cell r="CP336">
            <v>4.74748525267587</v>
          </cell>
          <cell r="CQ336">
            <v>4.87783994450008</v>
          </cell>
          <cell r="CR336">
            <v>4.9210299997377</v>
          </cell>
          <cell r="CS336">
            <v>4.92538653643718</v>
          </cell>
          <cell r="CT336">
            <v>4.82011953189456</v>
          </cell>
          <cell r="CU336">
            <v>4.88291388609841</v>
          </cell>
          <cell r="CV336">
            <v>4.79273986070149</v>
          </cell>
          <cell r="CW336">
            <v>4.92670572800229</v>
          </cell>
          <cell r="CX336">
            <v>4.93046932073049</v>
          </cell>
          <cell r="CY336">
            <v>5.05287474911595</v>
          </cell>
          <cell r="CZ336">
            <v>4.83337068372538</v>
          </cell>
          <cell r="DA336">
            <v>4.82829149929049</v>
          </cell>
        </row>
        <row r="337">
          <cell r="A337">
            <v>5745.68642361937</v>
          </cell>
          <cell r="B337">
            <v>4717.69514428217</v>
          </cell>
          <cell r="C337">
            <v>3914.33731685879</v>
          </cell>
          <cell r="D337">
            <v>5362.22326774168</v>
          </cell>
          <cell r="E337">
            <v>4536.98451844496</v>
          </cell>
          <cell r="F337">
            <v>7174.40403110081</v>
          </cell>
          <cell r="G337">
            <v>7783.0087501177</v>
          </cell>
          <cell r="H337">
            <v>6036.4646639755</v>
          </cell>
          <cell r="I337">
            <v>6674.91841169711</v>
          </cell>
          <cell r="J337">
            <v>5662.44149168332</v>
          </cell>
          <cell r="K337">
            <v>6339.47557623608</v>
          </cell>
          <cell r="L337">
            <v>7025.68409732818</v>
          </cell>
          <cell r="M337">
            <v>7056.651030569</v>
          </cell>
          <cell r="N337">
            <v>7069.80286477671</v>
          </cell>
          <cell r="O337">
            <v>7841.65968445033</v>
          </cell>
        </row>
        <row r="337">
          <cell r="Z337">
            <v>6580.28185076863</v>
          </cell>
          <cell r="AA337">
            <v>5402.96867016002</v>
          </cell>
          <cell r="AB337">
            <v>4820.34225608218</v>
          </cell>
          <cell r="AC337">
            <v>6603.35308679653</v>
          </cell>
          <cell r="AD337">
            <v>5587.10617382387</v>
          </cell>
          <cell r="AE337">
            <v>7174.40403110081</v>
          </cell>
          <cell r="AF337">
            <v>7783.0087501177</v>
          </cell>
          <cell r="AG337">
            <v>6036.4646639755</v>
          </cell>
          <cell r="AH337">
            <v>6674.91841169711</v>
          </cell>
          <cell r="AI337">
            <v>5662.44149168332</v>
          </cell>
          <cell r="AJ337">
            <v>6339.47557623608</v>
          </cell>
          <cell r="AK337">
            <v>7025.68409732818</v>
          </cell>
          <cell r="AL337">
            <v>7056.651030569</v>
          </cell>
          <cell r="AM337">
            <v>7069.80286477671</v>
          </cell>
          <cell r="AN337">
            <v>7841.65968445033</v>
          </cell>
        </row>
        <row r="337"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7">
          <cell r="BX337">
            <v>3.62256746480095</v>
          </cell>
          <cell r="BY337">
            <v>3.11829260994513</v>
          </cell>
          <cell r="BZ337">
            <v>2.82530953520761</v>
          </cell>
          <cell r="CA337">
            <v>3.6671155498416</v>
          </cell>
          <cell r="CB337">
            <v>3.13680860654771</v>
          </cell>
          <cell r="CC337">
            <v>3.98497009341365</v>
          </cell>
          <cell r="CD337">
            <v>4.40135568350477</v>
          </cell>
          <cell r="CE337">
            <v>3.40075359501381</v>
          </cell>
          <cell r="CF337">
            <v>3.74794003452861</v>
          </cell>
          <cell r="CG337">
            <v>3.20468085023218</v>
          </cell>
          <cell r="CH337">
            <v>3.56978599907615</v>
          </cell>
          <cell r="CI337">
            <v>4.0416569632269</v>
          </cell>
          <cell r="CJ337">
            <v>3.94982232303943</v>
          </cell>
          <cell r="CK337">
            <v>3.94699664098115</v>
          </cell>
          <cell r="CL337">
            <v>4.32795317399759</v>
          </cell>
          <cell r="CM337">
            <v>4.97662766237846</v>
          </cell>
          <cell r="CN337">
            <v>4.74703812068165</v>
          </cell>
          <cell r="CO337">
            <v>4.67432575984307</v>
          </cell>
          <cell r="CP337">
            <v>4.93340830800163</v>
          </cell>
          <cell r="CQ337">
            <v>4.87984512995322</v>
          </cell>
          <cell r="CR337">
            <v>4.93250915171431</v>
          </cell>
          <cell r="CS337">
            <v>4.84471448741868</v>
          </cell>
          <cell r="CT337">
            <v>4.86311603922317</v>
          </cell>
          <cell r="CU337">
            <v>4.87933305623973</v>
          </cell>
          <cell r="CV337">
            <v>4.84089962726085</v>
          </cell>
          <cell r="CW337">
            <v>4.86539704081929</v>
          </cell>
          <cell r="CX337">
            <v>4.76251442337968</v>
          </cell>
          <cell r="CY337">
            <v>4.89472409478723</v>
          </cell>
          <cell r="CZ337">
            <v>4.90735733496384</v>
          </cell>
          <cell r="DA337">
            <v>4.9640091451443</v>
          </cell>
        </row>
        <row r="338">
          <cell r="A338">
            <v>6166.50100727433</v>
          </cell>
          <cell r="B338">
            <v>5334.52965125157</v>
          </cell>
          <cell r="C338">
            <v>5166.18923004436</v>
          </cell>
          <cell r="D338">
            <v>4398.25587298519</v>
          </cell>
          <cell r="E338">
            <v>4195.03263416804</v>
          </cell>
          <cell r="F338">
            <v>6162.52825959142</v>
          </cell>
          <cell r="G338">
            <v>6390.48711260551</v>
          </cell>
          <cell r="H338">
            <v>6446.89924268186</v>
          </cell>
          <cell r="I338">
            <v>6735.45688877242</v>
          </cell>
          <cell r="J338">
            <v>6095.28972302405</v>
          </cell>
          <cell r="K338">
            <v>5986.62849757735</v>
          </cell>
          <cell r="L338">
            <v>7615.03888725656</v>
          </cell>
          <cell r="M338">
            <v>6759.66174043917</v>
          </cell>
          <cell r="N338">
            <v>6740.87092697771</v>
          </cell>
          <cell r="O338">
            <v>7596.74611155757</v>
          </cell>
        </row>
        <row r="338">
          <cell r="Z338">
            <v>7062.22227758698</v>
          </cell>
          <cell r="AA338">
            <v>6109.40209027377</v>
          </cell>
          <cell r="AB338">
            <v>6361.94539015449</v>
          </cell>
          <cell r="AC338">
            <v>5416.26766459304</v>
          </cell>
          <cell r="AD338">
            <v>5166.00676825457</v>
          </cell>
          <cell r="AE338">
            <v>6162.52825959142</v>
          </cell>
          <cell r="AF338">
            <v>6390.48711260551</v>
          </cell>
          <cell r="AG338">
            <v>6446.89924268186</v>
          </cell>
          <cell r="AH338">
            <v>6735.45688877242</v>
          </cell>
          <cell r="AI338">
            <v>6095.28972302405</v>
          </cell>
          <cell r="AJ338">
            <v>5986.62849757735</v>
          </cell>
          <cell r="AK338">
            <v>7615.03888725656</v>
          </cell>
          <cell r="AL338">
            <v>6759.66174043917</v>
          </cell>
          <cell r="AM338">
            <v>6740.87092697771</v>
          </cell>
          <cell r="AN338">
            <v>7596.74611155757</v>
          </cell>
        </row>
        <row r="338"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</row>
        <row r="338">
          <cell r="BX338">
            <v>3.94333179733306</v>
          </cell>
          <cell r="BY338">
            <v>3.49659512227141</v>
          </cell>
          <cell r="BZ338">
            <v>3.54830463252451</v>
          </cell>
          <cell r="CA338">
            <v>3.03109407304463</v>
          </cell>
          <cell r="CB338">
            <v>2.976975457333</v>
          </cell>
          <cell r="CC338">
            <v>3.51998506995064</v>
          </cell>
          <cell r="CD338">
            <v>3.58903377063813</v>
          </cell>
          <cell r="CE338">
            <v>3.58299708605946</v>
          </cell>
          <cell r="CF338">
            <v>3.8001493822811</v>
          </cell>
          <cell r="CG338">
            <v>3.46932394957328</v>
          </cell>
          <cell r="CH338">
            <v>3.34530629551426</v>
          </cell>
          <cell r="CI338">
            <v>4.42493974992523</v>
          </cell>
          <cell r="CJ338">
            <v>3.81245370934627</v>
          </cell>
          <cell r="CK338">
            <v>3.72599877739086</v>
          </cell>
          <cell r="CL338">
            <v>4.23164091061885</v>
          </cell>
          <cell r="CM338">
            <v>4.90665132420648</v>
          </cell>
          <cell r="CN338">
            <v>4.78696770236443</v>
          </cell>
          <cell r="CO338">
            <v>4.91220150900217</v>
          </cell>
          <cell r="CP338">
            <v>4.89562155922478</v>
          </cell>
          <cell r="CQ338">
            <v>4.75430295061189</v>
          </cell>
          <cell r="CR338">
            <v>4.79650871576296</v>
          </cell>
          <cell r="CS338">
            <v>4.87824439362662</v>
          </cell>
          <cell r="CT338">
            <v>4.92959866473362</v>
          </cell>
          <cell r="CU338">
            <v>4.85594240863896</v>
          </cell>
          <cell r="CV338">
            <v>4.81345188325525</v>
          </cell>
          <cell r="CW338">
            <v>4.90290588134306</v>
          </cell>
          <cell r="CX338">
            <v>4.71489362977464</v>
          </cell>
          <cell r="CY338">
            <v>4.85766454325245</v>
          </cell>
          <cell r="CZ338">
            <v>4.95656081210491</v>
          </cell>
          <cell r="DA338">
            <v>4.91842372379358</v>
          </cell>
        </row>
        <row r="339">
          <cell r="A339">
            <v>7418.683240046</v>
          </cell>
          <cell r="B339">
            <v>4384.08483551373</v>
          </cell>
          <cell r="C339">
            <v>4542.59290152693</v>
          </cell>
          <cell r="D339">
            <v>5330.72481228125</v>
          </cell>
          <cell r="E339">
            <v>4975.10624664412</v>
          </cell>
          <cell r="F339">
            <v>6939.54636688233</v>
          </cell>
          <cell r="G339">
            <v>6353.83095995834</v>
          </cell>
          <cell r="H339">
            <v>5219.11289127799</v>
          </cell>
          <cell r="I339">
            <v>5499.01702843138</v>
          </cell>
          <cell r="J339">
            <v>6391.38302617588</v>
          </cell>
          <cell r="K339">
            <v>6714.87624875727</v>
          </cell>
          <cell r="L339">
            <v>7212.64577865874</v>
          </cell>
          <cell r="M339">
            <v>6744.81494981472</v>
          </cell>
          <cell r="N339">
            <v>7329.58688152293</v>
          </cell>
          <cell r="O339">
            <v>8160.19688838478</v>
          </cell>
        </row>
        <row r="339">
          <cell r="Z339">
            <v>8496.29149276212</v>
          </cell>
          <cell r="AA339">
            <v>5020.89946238111</v>
          </cell>
          <cell r="AB339">
            <v>5594.01266239905</v>
          </cell>
          <cell r="AC339">
            <v>6564.56405979997</v>
          </cell>
          <cell r="AD339">
            <v>6126.63470925448</v>
          </cell>
          <cell r="AE339">
            <v>6939.54636688233</v>
          </cell>
          <cell r="AF339">
            <v>6353.83095995834</v>
          </cell>
          <cell r="AG339">
            <v>5219.11289127799</v>
          </cell>
          <cell r="AH339">
            <v>5499.01702843138</v>
          </cell>
          <cell r="AI339">
            <v>6391.38302617588</v>
          </cell>
          <cell r="AJ339">
            <v>6714.87624875727</v>
          </cell>
          <cell r="AK339">
            <v>7212.64577865874</v>
          </cell>
          <cell r="AL339">
            <v>6744.81494981472</v>
          </cell>
          <cell r="AM339">
            <v>7329.58688152293</v>
          </cell>
          <cell r="AN339">
            <v>8160.19688838478</v>
          </cell>
        </row>
        <row r="339"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</row>
        <row r="339">
          <cell r="BX339">
            <v>4.70902141715376</v>
          </cell>
          <cell r="BY339">
            <v>2.89373952297212</v>
          </cell>
          <cell r="BZ339">
            <v>3.13967337102967</v>
          </cell>
          <cell r="CA339">
            <v>3.72339139662573</v>
          </cell>
          <cell r="CB339">
            <v>3.38305760264766</v>
          </cell>
          <cell r="CC339">
            <v>3.99162838065357</v>
          </cell>
          <cell r="CD339">
            <v>3.56609304607414</v>
          </cell>
          <cell r="CE339">
            <v>3.05245713953381</v>
          </cell>
          <cell r="CF339">
            <v>3.19130057574039</v>
          </cell>
          <cell r="CG339">
            <v>3.54839370067356</v>
          </cell>
          <cell r="CH339">
            <v>3.83457790941898</v>
          </cell>
          <cell r="CI339">
            <v>3.99934533700864</v>
          </cell>
          <cell r="CJ339">
            <v>3.72814353917601</v>
          </cell>
          <cell r="CK339">
            <v>4.16403415266489</v>
          </cell>
          <cell r="CL339">
            <v>4.65448448802193</v>
          </cell>
          <cell r="CM339">
            <v>4.94317372485933</v>
          </cell>
          <cell r="CN339">
            <v>4.75367213559773</v>
          </cell>
          <cell r="CO339">
            <v>4.88141926806172</v>
          </cell>
          <cell r="CP339">
            <v>4.83030256487388</v>
          </cell>
          <cell r="CQ339">
            <v>4.96157693565826</v>
          </cell>
          <cell r="CR339">
            <v>4.76308262858994</v>
          </cell>
          <cell r="CS339">
            <v>4.88146434480848</v>
          </cell>
          <cell r="CT339">
            <v>4.68440301518622</v>
          </cell>
          <cell r="CU339">
            <v>4.72089661262913</v>
          </cell>
          <cell r="CV339">
            <v>4.93480710005636</v>
          </cell>
          <cell r="CW339">
            <v>4.79763918325484</v>
          </cell>
          <cell r="CX339">
            <v>4.94097701024452</v>
          </cell>
          <cell r="CY339">
            <v>4.95660772548198</v>
          </cell>
          <cell r="CZ339">
            <v>4.82250126035264</v>
          </cell>
          <cell r="DA339">
            <v>4.80326099728718</v>
          </cell>
        </row>
        <row r="340">
          <cell r="A340">
            <v>6350.03324390412</v>
          </cell>
          <cell r="B340">
            <v>4979.8315662465</v>
          </cell>
          <cell r="C340">
            <v>4513.79204338947</v>
          </cell>
          <cell r="D340">
            <v>4832.28240034393</v>
          </cell>
          <cell r="E340">
            <v>4716.19154427061</v>
          </cell>
          <cell r="F340">
            <v>6045.11411794604</v>
          </cell>
          <cell r="G340">
            <v>7193.2231931571</v>
          </cell>
          <cell r="H340">
            <v>6920.40651430085</v>
          </cell>
          <cell r="I340">
            <v>7805.14204276534</v>
          </cell>
          <cell r="J340">
            <v>7076.44431124665</v>
          </cell>
          <cell r="K340">
            <v>6782.05726921732</v>
          </cell>
          <cell r="L340">
            <v>5905.9632193198</v>
          </cell>
          <cell r="M340">
            <v>6315.39398323083</v>
          </cell>
          <cell r="N340">
            <v>7050.74307876975</v>
          </cell>
          <cell r="O340">
            <v>6733.63919128585</v>
          </cell>
        </row>
        <row r="340">
          <cell r="Z340">
            <v>7272.41367278066</v>
          </cell>
          <cell r="AA340">
            <v>5703.1819802332</v>
          </cell>
          <cell r="AB340">
            <v>5558.5456133807</v>
          </cell>
          <cell r="AC340">
            <v>5950.75313192288</v>
          </cell>
          <cell r="AD340">
            <v>5807.79211099482</v>
          </cell>
          <cell r="AE340">
            <v>6045.11411794604</v>
          </cell>
          <cell r="AF340">
            <v>7193.2231931571</v>
          </cell>
          <cell r="AG340">
            <v>6920.40651430085</v>
          </cell>
          <cell r="AH340">
            <v>7805.14204276534</v>
          </cell>
          <cell r="AI340">
            <v>7076.44431124665</v>
          </cell>
          <cell r="AJ340">
            <v>6782.05726921732</v>
          </cell>
          <cell r="AK340">
            <v>5905.9632193198</v>
          </cell>
          <cell r="AL340">
            <v>6315.39398323083</v>
          </cell>
          <cell r="AM340">
            <v>7050.74307876975</v>
          </cell>
          <cell r="AN340">
            <v>6733.63919128585</v>
          </cell>
        </row>
        <row r="340"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</row>
        <row r="340">
          <cell r="BX340">
            <v>3.99294968535414</v>
          </cell>
          <cell r="BY340">
            <v>3.16492681099755</v>
          </cell>
          <cell r="BZ340">
            <v>3.1168394934327</v>
          </cell>
          <cell r="CA340">
            <v>3.33100553618598</v>
          </cell>
          <cell r="CB340">
            <v>3.26945307717754</v>
          </cell>
          <cell r="CC340">
            <v>3.45484208249771</v>
          </cell>
          <cell r="CD340">
            <v>3.99801314253011</v>
          </cell>
          <cell r="CE340">
            <v>3.90213891263246</v>
          </cell>
          <cell r="CF340">
            <v>4.42001497020667</v>
          </cell>
          <cell r="CG340">
            <v>4.01736881198574</v>
          </cell>
          <cell r="CH340">
            <v>3.82882186004656</v>
          </cell>
          <cell r="CI340">
            <v>3.41329673575434</v>
          </cell>
          <cell r="CJ340">
            <v>3.57556168721676</v>
          </cell>
          <cell r="CK340">
            <v>3.99270026325139</v>
          </cell>
          <cell r="CL340">
            <v>3.90634932813344</v>
          </cell>
          <cell r="CM340">
            <v>4.98990034720404</v>
          </cell>
          <cell r="CN340">
            <v>4.93697233564243</v>
          </cell>
          <cell r="CO340">
            <v>4.8860045964965</v>
          </cell>
          <cell r="CP340">
            <v>4.89444795604045</v>
          </cell>
          <cell r="CQ340">
            <v>4.86679540357292</v>
          </cell>
          <cell r="CR340">
            <v>4.79383893447013</v>
          </cell>
          <cell r="CS340">
            <v>4.92931366171008</v>
          </cell>
          <cell r="CT340">
            <v>4.85887823880898</v>
          </cell>
          <cell r="CU340">
            <v>4.83798153314783</v>
          </cell>
          <cell r="CV340">
            <v>4.82592452132039</v>
          </cell>
          <cell r="CW340">
            <v>4.85292330094133</v>
          </cell>
          <cell r="CX340">
            <v>4.74049647642059</v>
          </cell>
          <cell r="CY340">
            <v>4.83908565498527</v>
          </cell>
          <cell r="CZ340">
            <v>4.8381053051215</v>
          </cell>
          <cell r="DA340">
            <v>4.72265150958304</v>
          </cell>
        </row>
        <row r="341">
          <cell r="A341">
            <v>6162.83995034514</v>
          </cell>
          <cell r="B341">
            <v>5646.78767727247</v>
          </cell>
          <cell r="C341">
            <v>4908.322093403</v>
          </cell>
          <cell r="D341">
            <v>4408.18949120499</v>
          </cell>
          <cell r="E341">
            <v>4525.38377457695</v>
          </cell>
          <cell r="F341">
            <v>5016.46757690968</v>
          </cell>
          <cell r="G341">
            <v>5753.25768826887</v>
          </cell>
          <cell r="H341">
            <v>6308.09198533397</v>
          </cell>
          <cell r="I341">
            <v>7541.7294278942</v>
          </cell>
          <cell r="J341">
            <v>5934.50564247</v>
          </cell>
          <cell r="K341">
            <v>5935.03730699542</v>
          </cell>
          <cell r="L341">
            <v>7458.79054947602</v>
          </cell>
          <cell r="M341">
            <v>7741.98907256661</v>
          </cell>
          <cell r="N341">
            <v>7143.82568785709</v>
          </cell>
          <cell r="O341">
            <v>6462.27102360715</v>
          </cell>
        </row>
        <row r="341">
          <cell r="Z341">
            <v>7058.02943017247</v>
          </cell>
          <cell r="AA341">
            <v>6467.01746812236</v>
          </cell>
          <cell r="AB341">
            <v>6044.39282516381</v>
          </cell>
          <cell r="AC341">
            <v>5428.50049885963</v>
          </cell>
          <cell r="AD341">
            <v>5572.82034423322</v>
          </cell>
          <cell r="AE341">
            <v>5016.46757690968</v>
          </cell>
          <cell r="AF341">
            <v>5753.25768826887</v>
          </cell>
          <cell r="AG341">
            <v>6308.09198533397</v>
          </cell>
          <cell r="AH341">
            <v>7541.7294278942</v>
          </cell>
          <cell r="AI341">
            <v>5934.50564247</v>
          </cell>
          <cell r="AJ341">
            <v>5935.03730699542</v>
          </cell>
          <cell r="AK341">
            <v>7458.79054947602</v>
          </cell>
          <cell r="AL341">
            <v>7741.98907256661</v>
          </cell>
          <cell r="AM341">
            <v>7143.82568785709</v>
          </cell>
          <cell r="AN341">
            <v>6462.27102360715</v>
          </cell>
        </row>
        <row r="341"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</row>
        <row r="341">
          <cell r="BX341">
            <v>3.89047401697366</v>
          </cell>
          <cell r="BY341">
            <v>3.62743827115135</v>
          </cell>
          <cell r="BZ341">
            <v>3.49854223372857</v>
          </cell>
          <cell r="CA341">
            <v>2.97824819041199</v>
          </cell>
          <cell r="CB341">
            <v>3.17329378027979</v>
          </cell>
          <cell r="CC341">
            <v>2.7886728300325</v>
          </cell>
          <cell r="CD341">
            <v>3.19070175451015</v>
          </cell>
          <cell r="CE341">
            <v>3.5110498722783</v>
          </cell>
          <cell r="CF341">
            <v>4.11532589853416</v>
          </cell>
          <cell r="CG341">
            <v>3.41996189512316</v>
          </cell>
          <cell r="CH341">
            <v>3.4876471562998</v>
          </cell>
          <cell r="CI341">
            <v>4.18786764983983</v>
          </cell>
          <cell r="CJ341">
            <v>4.36044759474279</v>
          </cell>
          <cell r="CK341">
            <v>4.1671333540476</v>
          </cell>
          <cell r="CL341">
            <v>3.59940644494761</v>
          </cell>
          <cell r="CM341">
            <v>4.97036269812217</v>
          </cell>
          <cell r="CN341">
            <v>4.88439905868444</v>
          </cell>
          <cell r="CO341">
            <v>4.73339443590645</v>
          </cell>
          <cell r="CP341">
            <v>4.99374234637153</v>
          </cell>
          <cell r="CQ341">
            <v>4.81140480531196</v>
          </cell>
          <cell r="CR341">
            <v>4.92841850719855</v>
          </cell>
          <cell r="CS341">
            <v>4.94008874649381</v>
          </cell>
          <cell r="CT341">
            <v>4.92230085704281</v>
          </cell>
          <cell r="CU341">
            <v>5.02081072426107</v>
          </cell>
          <cell r="CV341">
            <v>4.75412301862077</v>
          </cell>
          <cell r="CW341">
            <v>4.66227673122773</v>
          </cell>
          <cell r="CX341">
            <v>4.87958176091972</v>
          </cell>
          <cell r="CY341">
            <v>4.86439258930873</v>
          </cell>
          <cell r="CZ341">
            <v>4.69678397817543</v>
          </cell>
          <cell r="DA341">
            <v>4.91882547588462</v>
          </cell>
        </row>
        <row r="342">
          <cell r="A342">
            <v>6611.85343056902</v>
          </cell>
          <cell r="B342">
            <v>5675.85789858705</v>
          </cell>
          <cell r="C342">
            <v>4924.31846510145</v>
          </cell>
          <cell r="D342">
            <v>4546.93331510015</v>
          </cell>
          <cell r="E342">
            <v>5429.40621161839</v>
          </cell>
          <cell r="F342">
            <v>6336.50301229133</v>
          </cell>
          <cell r="G342">
            <v>6766.55919634938</v>
          </cell>
          <cell r="H342">
            <v>5795.29023564205</v>
          </cell>
          <cell r="I342">
            <v>6303.46504393154</v>
          </cell>
          <cell r="J342">
            <v>6569.25048056668</v>
          </cell>
          <cell r="K342">
            <v>7255.26844402856</v>
          </cell>
          <cell r="L342">
            <v>6277.99035944913</v>
          </cell>
          <cell r="M342">
            <v>6513.31587728607</v>
          </cell>
          <cell r="N342">
            <v>7348.14137338762</v>
          </cell>
          <cell r="O342">
            <v>8827.33807626953</v>
          </cell>
        </row>
        <row r="342">
          <cell r="Z342">
            <v>7572.26481247975</v>
          </cell>
          <cell r="AA342">
            <v>6500.3103135042</v>
          </cell>
          <cell r="AB342">
            <v>6064.09168609487</v>
          </cell>
          <cell r="AC342">
            <v>5599.35769969714</v>
          </cell>
          <cell r="AD342">
            <v>6686.08606483143</v>
          </cell>
          <cell r="AE342">
            <v>6336.50301229133</v>
          </cell>
          <cell r="AF342">
            <v>6766.55919634938</v>
          </cell>
          <cell r="AG342">
            <v>5795.29023564205</v>
          </cell>
          <cell r="AH342">
            <v>6303.46504393154</v>
          </cell>
          <cell r="AI342">
            <v>6569.25048056668</v>
          </cell>
          <cell r="AJ342">
            <v>7255.26844402856</v>
          </cell>
          <cell r="AK342">
            <v>6277.99035944913</v>
          </cell>
          <cell r="AL342">
            <v>6513.31587728607</v>
          </cell>
          <cell r="AM342">
            <v>7348.14137338762</v>
          </cell>
          <cell r="AN342">
            <v>8827.33807626953</v>
          </cell>
        </row>
        <row r="342"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</row>
        <row r="342">
          <cell r="BX342">
            <v>4.25086681539096</v>
          </cell>
          <cell r="BY342">
            <v>3.56635161125001</v>
          </cell>
          <cell r="BZ342">
            <v>3.44203517165608</v>
          </cell>
          <cell r="CA342">
            <v>3.04993022709684</v>
          </cell>
          <cell r="CB342">
            <v>3.80580479121742</v>
          </cell>
          <cell r="CC342">
            <v>3.68873965217309</v>
          </cell>
          <cell r="CD342">
            <v>3.89665221719312</v>
          </cell>
          <cell r="CE342">
            <v>3.33858336850921</v>
          </cell>
          <cell r="CF342">
            <v>3.4884566709953</v>
          </cell>
          <cell r="CG342">
            <v>3.65856096408251</v>
          </cell>
          <cell r="CH342">
            <v>4.09468878187605</v>
          </cell>
          <cell r="CI342">
            <v>3.53841925432655</v>
          </cell>
          <cell r="CJ342">
            <v>3.68706078438128</v>
          </cell>
          <cell r="CK342">
            <v>4.12526632175174</v>
          </cell>
          <cell r="CL342">
            <v>4.89041073740417</v>
          </cell>
          <cell r="CM342">
            <v>4.88040013815092</v>
          </cell>
          <cell r="CN342">
            <v>4.99363811910408</v>
          </cell>
          <cell r="CO342">
            <v>4.82678095846531</v>
          </cell>
          <cell r="CP342">
            <v>5.02985474561822</v>
          </cell>
          <cell r="CQ342">
            <v>4.81318538867494</v>
          </cell>
          <cell r="CR342">
            <v>4.70629099975341</v>
          </cell>
          <cell r="CS342">
            <v>4.7575501514776</v>
          </cell>
          <cell r="CT342">
            <v>4.75576187333598</v>
          </cell>
          <cell r="CU342">
            <v>4.95054658045123</v>
          </cell>
          <cell r="CV342">
            <v>4.9194059355012</v>
          </cell>
          <cell r="CW342">
            <v>4.85444654056269</v>
          </cell>
          <cell r="CX342">
            <v>4.86092018816054</v>
          </cell>
          <cell r="CY342">
            <v>4.8398174256449</v>
          </cell>
          <cell r="CZ342">
            <v>4.88014411760837</v>
          </cell>
          <cell r="DA342">
            <v>4.94528766167146</v>
          </cell>
        </row>
        <row r="343">
          <cell r="A343">
            <v>6789.87558557906</v>
          </cell>
          <cell r="B343">
            <v>4391.8485750367</v>
          </cell>
          <cell r="C343">
            <v>4028.15356279817</v>
          </cell>
          <cell r="D343">
            <v>4569.9911271071</v>
          </cell>
          <cell r="E343">
            <v>6384.09872449674</v>
          </cell>
          <cell r="F343">
            <v>6686.82653852299</v>
          </cell>
          <cell r="G343">
            <v>5904.52426490342</v>
          </cell>
          <cell r="H343">
            <v>6348.58913091856</v>
          </cell>
          <cell r="I343">
            <v>6666.66477383912</v>
          </cell>
          <cell r="J343">
            <v>6504.37839954234</v>
          </cell>
          <cell r="K343">
            <v>7487.46170614539</v>
          </cell>
          <cell r="L343">
            <v>7222.76699854187</v>
          </cell>
          <cell r="M343">
            <v>6258.78370762381</v>
          </cell>
          <cell r="N343">
            <v>6786.55769300194</v>
          </cell>
          <cell r="O343">
            <v>7425.77180450366</v>
          </cell>
        </row>
        <row r="343">
          <cell r="Z343">
            <v>7776.14575363793</v>
          </cell>
          <cell r="AA343">
            <v>5029.79093165224</v>
          </cell>
          <cell r="AB343">
            <v>4960.50219001718</v>
          </cell>
          <cell r="AC343">
            <v>5627.7524282432</v>
          </cell>
          <cell r="AD343">
            <v>7861.74985894865</v>
          </cell>
          <cell r="AE343">
            <v>6686.82653852299</v>
          </cell>
          <cell r="AF343">
            <v>5904.52426490342</v>
          </cell>
          <cell r="AG343">
            <v>6348.58913091856</v>
          </cell>
          <cell r="AH343">
            <v>6666.66477383912</v>
          </cell>
          <cell r="AI343">
            <v>6504.37839954234</v>
          </cell>
          <cell r="AJ343">
            <v>7487.46170614539</v>
          </cell>
          <cell r="AK343">
            <v>7222.76699854187</v>
          </cell>
          <cell r="AL343">
            <v>6258.78370762381</v>
          </cell>
          <cell r="AM343">
            <v>6786.55769300194</v>
          </cell>
          <cell r="AN343">
            <v>7425.77180450366</v>
          </cell>
        </row>
        <row r="343"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3">
          <cell r="BX343">
            <v>4.25065832740997</v>
          </cell>
          <cell r="BY343">
            <v>2.84531076521939</v>
          </cell>
          <cell r="BZ343">
            <v>2.84528307902416</v>
          </cell>
          <cell r="CA343">
            <v>3.14889207741362</v>
          </cell>
          <cell r="CB343">
            <v>4.4034651492601</v>
          </cell>
          <cell r="CC343">
            <v>3.76141547012116</v>
          </cell>
          <cell r="CD343">
            <v>3.37812031814327</v>
          </cell>
          <cell r="CE343">
            <v>3.69031933223226</v>
          </cell>
          <cell r="CF343">
            <v>3.6554220782349</v>
          </cell>
          <cell r="CG343">
            <v>3.63703112478331</v>
          </cell>
          <cell r="CH343">
            <v>4.27263190105677</v>
          </cell>
          <cell r="CI343">
            <v>4.17936695316982</v>
          </cell>
          <cell r="CJ343">
            <v>3.53214508944845</v>
          </cell>
          <cell r="CK343">
            <v>3.84541580407339</v>
          </cell>
          <cell r="CL343">
            <v>4.10894374581352</v>
          </cell>
          <cell r="CM343">
            <v>5.01204925756944</v>
          </cell>
          <cell r="CN343">
            <v>4.84314377756618</v>
          </cell>
          <cell r="CO343">
            <v>4.7764727028891</v>
          </cell>
          <cell r="CP343">
            <v>4.89648404084722</v>
          </cell>
          <cell r="CQ343">
            <v>4.89138439373534</v>
          </cell>
          <cell r="CR343">
            <v>4.8705262297685</v>
          </cell>
          <cell r="CS343">
            <v>4.78869231538973</v>
          </cell>
          <cell r="CT343">
            <v>4.71324926472087</v>
          </cell>
          <cell r="CU343">
            <v>4.9966418667688</v>
          </cell>
          <cell r="CV343">
            <v>4.8996596899699</v>
          </cell>
          <cell r="CW343">
            <v>4.80116101515627</v>
          </cell>
          <cell r="CX343">
            <v>4.73478470722049</v>
          </cell>
          <cell r="CY343">
            <v>4.85465692642441</v>
          </cell>
          <cell r="CZ343">
            <v>4.83518810326179</v>
          </cell>
          <cell r="DA343">
            <v>4.95129199737522</v>
          </cell>
        </row>
        <row r="344">
          <cell r="A344">
            <v>6502.59190174388</v>
          </cell>
          <cell r="B344">
            <v>6124.55057085298</v>
          </cell>
          <cell r="C344">
            <v>5242.38859829409</v>
          </cell>
          <cell r="D344">
            <v>4951.54726398499</v>
          </cell>
          <cell r="E344">
            <v>4786.01061401302</v>
          </cell>
          <cell r="F344">
            <v>5350.48906192697</v>
          </cell>
          <cell r="G344">
            <v>5789.21103956016</v>
          </cell>
          <cell r="H344">
            <v>6223.43356072755</v>
          </cell>
          <cell r="I344">
            <v>5953.69144248</v>
          </cell>
          <cell r="J344">
            <v>6506.67465281801</v>
          </cell>
          <cell r="K344">
            <v>6645.31450627865</v>
          </cell>
          <cell r="L344">
            <v>6665.71367269781</v>
          </cell>
          <cell r="M344">
            <v>6332.54454519045</v>
          </cell>
          <cell r="N344">
            <v>7104.51939081907</v>
          </cell>
          <cell r="O344">
            <v>7453.16372599751</v>
          </cell>
        </row>
        <row r="344">
          <cell r="Z344">
            <v>7447.13239102359</v>
          </cell>
          <cell r="AA344">
            <v>7014.17828857281</v>
          </cell>
          <cell r="AB344">
            <v>6455.78171669666</v>
          </cell>
          <cell r="AC344">
            <v>6097.62281006709</v>
          </cell>
          <cell r="AD344">
            <v>5893.77136748612</v>
          </cell>
          <cell r="AE344">
            <v>5350.48906192697</v>
          </cell>
          <cell r="AF344">
            <v>5789.21103956016</v>
          </cell>
          <cell r="AG344">
            <v>6223.43356072755</v>
          </cell>
          <cell r="AH344">
            <v>5953.69144248</v>
          </cell>
          <cell r="AI344">
            <v>6506.67465281801</v>
          </cell>
          <cell r="AJ344">
            <v>6645.31450627865</v>
          </cell>
          <cell r="AK344">
            <v>6665.71367269781</v>
          </cell>
          <cell r="AL344">
            <v>6332.54454519045</v>
          </cell>
          <cell r="AM344">
            <v>7104.51939081907</v>
          </cell>
          <cell r="AN344">
            <v>7453.16372599751</v>
          </cell>
        </row>
        <row r="344"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</row>
        <row r="344">
          <cell r="BX344">
            <v>4.10215671635338</v>
          </cell>
          <cell r="BY344">
            <v>3.89216229546</v>
          </cell>
          <cell r="BZ344">
            <v>3.67039381955722</v>
          </cell>
          <cell r="CA344">
            <v>3.41652299499512</v>
          </cell>
          <cell r="CB344">
            <v>3.30088936139454</v>
          </cell>
          <cell r="CC344">
            <v>3.02125916584978</v>
          </cell>
          <cell r="CD344">
            <v>3.33473979944501</v>
          </cell>
          <cell r="CE344">
            <v>3.39677984695951</v>
          </cell>
          <cell r="CF344">
            <v>3.3349148884294</v>
          </cell>
          <cell r="CG344">
            <v>3.63746513793157</v>
          </cell>
          <cell r="CH344">
            <v>3.65240362643766</v>
          </cell>
          <cell r="CI344">
            <v>3.76319436013952</v>
          </cell>
          <cell r="CJ344">
            <v>3.54240086137018</v>
          </cell>
          <cell r="CK344">
            <v>3.94184735693848</v>
          </cell>
          <cell r="CL344">
            <v>4.28457833814582</v>
          </cell>
          <cell r="CM344">
            <v>4.97375011535344</v>
          </cell>
          <cell r="CN344">
            <v>4.93733954527621</v>
          </cell>
          <cell r="CO344">
            <v>4.81884889359445</v>
          </cell>
          <cell r="CP344">
            <v>4.889712711568</v>
          </cell>
          <cell r="CQ344">
            <v>4.89180855434931</v>
          </cell>
          <cell r="CR344">
            <v>4.85190886897735</v>
          </cell>
          <cell r="CS344">
            <v>4.75624879812757</v>
          </cell>
          <cell r="CT344">
            <v>5.01960788579365</v>
          </cell>
          <cell r="CU344">
            <v>4.89112434642577</v>
          </cell>
          <cell r="CV344">
            <v>4.90080460489815</v>
          </cell>
          <cell r="CW344">
            <v>4.98475606072311</v>
          </cell>
          <cell r="CX344">
            <v>4.85285305316808</v>
          </cell>
          <cell r="CY344">
            <v>4.89764930313397</v>
          </cell>
          <cell r="CZ344">
            <v>4.93789711387834</v>
          </cell>
          <cell r="DA344">
            <v>4.76584275861443</v>
          </cell>
        </row>
        <row r="345">
          <cell r="A345">
            <v>5862.37140686298</v>
          </cell>
          <cell r="B345">
            <v>5067.20290478468</v>
          </cell>
          <cell r="C345">
            <v>5133.32384967551</v>
          </cell>
          <cell r="D345">
            <v>4737.38861974291</v>
          </cell>
          <cell r="E345">
            <v>4198.44271721753</v>
          </cell>
          <cell r="F345">
            <v>5639.28823845657</v>
          </cell>
          <cell r="G345">
            <v>6242.85596578269</v>
          </cell>
          <cell r="H345">
            <v>5903.66329776298</v>
          </cell>
          <cell r="I345">
            <v>6248.27880695927</v>
          </cell>
          <cell r="J345">
            <v>6976.12245502626</v>
          </cell>
          <cell r="K345">
            <v>7725.00860490801</v>
          </cell>
          <cell r="L345">
            <v>7077.65501597991</v>
          </cell>
          <cell r="M345">
            <v>6820.76827798533</v>
          </cell>
          <cell r="N345">
            <v>7803.93135024463</v>
          </cell>
          <cell r="O345">
            <v>6603.83314378638</v>
          </cell>
        </row>
        <row r="345">
          <cell r="Z345">
            <v>6713.91602793827</v>
          </cell>
          <cell r="AA345">
            <v>5803.24452992208</v>
          </cell>
          <cell r="AB345">
            <v>6321.47305245589</v>
          </cell>
          <cell r="AC345">
            <v>5833.89542052934</v>
          </cell>
          <cell r="AD345">
            <v>5170.20614252654</v>
          </cell>
          <cell r="AE345">
            <v>5639.28823845657</v>
          </cell>
          <cell r="AF345">
            <v>6242.85596578269</v>
          </cell>
          <cell r="AG345">
            <v>5903.66329776298</v>
          </cell>
          <cell r="AH345">
            <v>6248.27880695927</v>
          </cell>
          <cell r="AI345">
            <v>6976.12245502626</v>
          </cell>
          <cell r="AJ345">
            <v>7725.00860490801</v>
          </cell>
          <cell r="AK345">
            <v>7077.65501597991</v>
          </cell>
          <cell r="AL345">
            <v>6820.76827798533</v>
          </cell>
          <cell r="AM345">
            <v>7803.93135024463</v>
          </cell>
          <cell r="AN345">
            <v>6603.83314378638</v>
          </cell>
        </row>
        <row r="345"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</row>
        <row r="345">
          <cell r="BX345">
            <v>3.76457034715471</v>
          </cell>
          <cell r="BY345">
            <v>3.24191314818216</v>
          </cell>
          <cell r="BZ345">
            <v>3.46376262543697</v>
          </cell>
          <cell r="CA345">
            <v>3.357584798698</v>
          </cell>
          <cell r="CB345">
            <v>2.95987810109814</v>
          </cell>
          <cell r="CC345">
            <v>3.26524977229931</v>
          </cell>
          <cell r="CD345">
            <v>3.49578517054962</v>
          </cell>
          <cell r="CE345">
            <v>3.37457331416054</v>
          </cell>
          <cell r="CF345">
            <v>3.56965224283929</v>
          </cell>
          <cell r="CG345">
            <v>3.86870823039554</v>
          </cell>
          <cell r="CH345">
            <v>4.36270400506822</v>
          </cell>
          <cell r="CI345">
            <v>4.00631635561636</v>
          </cell>
          <cell r="CJ345">
            <v>3.84406487193804</v>
          </cell>
          <cell r="CK345">
            <v>4.38568779493734</v>
          </cell>
          <cell r="CL345">
            <v>3.75424104323331</v>
          </cell>
          <cell r="CM345">
            <v>4.88615931998845</v>
          </cell>
          <cell r="CN345">
            <v>4.90429550553923</v>
          </cell>
          <cell r="CO345">
            <v>5.00008404909644</v>
          </cell>
          <cell r="CP345">
            <v>4.76034890643295</v>
          </cell>
          <cell r="CQ345">
            <v>4.78565260185338</v>
          </cell>
          <cell r="CR345">
            <v>4.73167623927743</v>
          </cell>
          <cell r="CS345">
            <v>4.8926676384001</v>
          </cell>
          <cell r="CT345">
            <v>4.79302669940503</v>
          </cell>
          <cell r="CU345">
            <v>4.795585370592</v>
          </cell>
          <cell r="CV345">
            <v>4.94032196850158</v>
          </cell>
          <cell r="CW345">
            <v>4.85121317241492</v>
          </cell>
          <cell r="CX345">
            <v>4.84006602050668</v>
          </cell>
          <cell r="CY345">
            <v>4.86126977576751</v>
          </cell>
          <cell r="CZ345">
            <v>4.87509253644721</v>
          </cell>
          <cell r="DA345">
            <v>4.81926795223517</v>
          </cell>
        </row>
        <row r="346">
          <cell r="A346">
            <v>7103.27583131483</v>
          </cell>
          <cell r="B346">
            <v>5936.05172048609</v>
          </cell>
          <cell r="C346">
            <v>5272.99476133635</v>
          </cell>
          <cell r="D346">
            <v>4594.09989310186</v>
          </cell>
          <cell r="E346">
            <v>4730.68567168644</v>
          </cell>
          <cell r="F346">
            <v>6532.66324294821</v>
          </cell>
          <cell r="G346">
            <v>6669.06578218103</v>
          </cell>
          <cell r="H346">
            <v>6769.60125855793</v>
          </cell>
          <cell r="I346">
            <v>6857.82342182558</v>
          </cell>
          <cell r="J346">
            <v>6849.21452294701</v>
          </cell>
          <cell r="K346">
            <v>8195.79238592916</v>
          </cell>
          <cell r="L346">
            <v>7410.45549121685</v>
          </cell>
          <cell r="M346">
            <v>7517.69628479609</v>
          </cell>
          <cell r="N346">
            <v>7937.96715410816</v>
          </cell>
          <cell r="O346">
            <v>7017.10756868085</v>
          </cell>
        </row>
        <row r="346">
          <cell r="Z346">
            <v>8135.0692654683</v>
          </cell>
          <cell r="AA346">
            <v>6798.29884919701</v>
          </cell>
          <cell r="AB346">
            <v>6493.47192299894</v>
          </cell>
          <cell r="AC346">
            <v>5657.44136255298</v>
          </cell>
          <cell r="AD346">
            <v>5825.64102108917</v>
          </cell>
          <cell r="AE346">
            <v>6532.66324294821</v>
          </cell>
          <cell r="AF346">
            <v>6669.06578218103</v>
          </cell>
          <cell r="AG346">
            <v>6769.60125855793</v>
          </cell>
          <cell r="AH346">
            <v>6857.82342182558</v>
          </cell>
          <cell r="AI346">
            <v>6849.21452294701</v>
          </cell>
          <cell r="AJ346">
            <v>8195.79238592916</v>
          </cell>
          <cell r="AK346">
            <v>7410.45549121685</v>
          </cell>
          <cell r="AL346">
            <v>7517.69628479609</v>
          </cell>
          <cell r="AM346">
            <v>7937.96715410816</v>
          </cell>
          <cell r="AN346">
            <v>7017.10756868085</v>
          </cell>
        </row>
        <row r="346"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6">
          <cell r="BX346">
            <v>4.56274292033711</v>
          </cell>
          <cell r="BY346">
            <v>3.95900056644041</v>
          </cell>
          <cell r="BZ346">
            <v>3.63075973757566</v>
          </cell>
          <cell r="CA346">
            <v>3.190791403888</v>
          </cell>
          <cell r="CB346">
            <v>3.216552537633</v>
          </cell>
          <cell r="CC346">
            <v>3.68670409655091</v>
          </cell>
          <cell r="CD346">
            <v>3.82670242072016</v>
          </cell>
          <cell r="CE346">
            <v>3.70464273225117</v>
          </cell>
          <cell r="CF346">
            <v>3.78250911969088</v>
          </cell>
          <cell r="CG346">
            <v>3.9547370396276</v>
          </cell>
          <cell r="CH346">
            <v>4.4569532493782</v>
          </cell>
          <cell r="CI346">
            <v>4.26064094237186</v>
          </cell>
          <cell r="CJ346">
            <v>4.09690573212508</v>
          </cell>
          <cell r="CK346">
            <v>4.53233735780305</v>
          </cell>
          <cell r="CL346">
            <v>4.01787031052049</v>
          </cell>
          <cell r="CM346">
            <v>4.88475055255498</v>
          </cell>
          <cell r="CN346">
            <v>4.70459046079812</v>
          </cell>
          <cell r="CO346">
            <v>4.89989294843633</v>
          </cell>
          <cell r="CP346">
            <v>4.85767867199766</v>
          </cell>
          <cell r="CQ346">
            <v>4.96203937135013</v>
          </cell>
          <cell r="CR346">
            <v>4.85466341919624</v>
          </cell>
          <cell r="CS346">
            <v>4.77471490935197</v>
          </cell>
          <cell r="CT346">
            <v>5.00638093970864</v>
          </cell>
          <cell r="CU346">
            <v>4.96722062671605</v>
          </cell>
          <cell r="CV346">
            <v>4.74493527830418</v>
          </cell>
          <cell r="CW346">
            <v>5.03802136986899</v>
          </cell>
          <cell r="CX346">
            <v>4.76515577321883</v>
          </cell>
          <cell r="CY346">
            <v>5.02731317833864</v>
          </cell>
          <cell r="CZ346">
            <v>4.7983752090503</v>
          </cell>
          <cell r="DA346">
            <v>4.78486132133786</v>
          </cell>
        </row>
        <row r="347">
          <cell r="A347">
            <v>6386.27278222633</v>
          </cell>
          <cell r="B347">
            <v>5487.24289883508</v>
          </cell>
          <cell r="C347">
            <v>5724.75393813244</v>
          </cell>
          <cell r="D347">
            <v>5143.80387530575</v>
          </cell>
          <cell r="E347">
            <v>5263.31449178756</v>
          </cell>
          <cell r="F347">
            <v>6816.41274530106</v>
          </cell>
          <cell r="G347">
            <v>5779.05118520778</v>
          </cell>
          <cell r="H347">
            <v>6663.24292279207</v>
          </cell>
          <cell r="I347">
            <v>6958.8426594151</v>
          </cell>
          <cell r="J347">
            <v>6244.94355695087</v>
          </cell>
          <cell r="K347">
            <v>5473.55205213277</v>
          </cell>
          <cell r="L347">
            <v>6945.93953662971</v>
          </cell>
          <cell r="M347">
            <v>7787.76677116251</v>
          </cell>
          <cell r="N347">
            <v>7591.4464265184</v>
          </cell>
          <cell r="O347">
            <v>7102.25546781945</v>
          </cell>
        </row>
        <row r="347">
          <cell r="Z347">
            <v>7313.9172214814</v>
          </cell>
          <cell r="AA347">
            <v>6284.29785334827</v>
          </cell>
          <cell r="AB347">
            <v>7049.79440448366</v>
          </cell>
          <cell r="AC347">
            <v>6334.37876453458</v>
          </cell>
          <cell r="AD347">
            <v>6481.5510769964</v>
          </cell>
          <cell r="AE347">
            <v>6816.41274530106</v>
          </cell>
          <cell r="AF347">
            <v>5779.05118520778</v>
          </cell>
          <cell r="AG347">
            <v>6663.24292279207</v>
          </cell>
          <cell r="AH347">
            <v>6958.8426594151</v>
          </cell>
          <cell r="AI347">
            <v>6244.94355695087</v>
          </cell>
          <cell r="AJ347">
            <v>5473.55205213277</v>
          </cell>
          <cell r="AK347">
            <v>6945.93953662971</v>
          </cell>
          <cell r="AL347">
            <v>7787.76677116251</v>
          </cell>
          <cell r="AM347">
            <v>7591.4464265184</v>
          </cell>
          <cell r="AN347">
            <v>7102.25546781945</v>
          </cell>
        </row>
        <row r="347"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</row>
        <row r="347">
          <cell r="BX347">
            <v>4.20901337819162</v>
          </cell>
          <cell r="BY347">
            <v>3.59188430976964</v>
          </cell>
          <cell r="BZ347">
            <v>4.10862704847808</v>
          </cell>
          <cell r="CA347">
            <v>3.52349164357494</v>
          </cell>
          <cell r="CB347">
            <v>3.52300236707347</v>
          </cell>
          <cell r="CC347">
            <v>3.76254581122271</v>
          </cell>
          <cell r="CD347">
            <v>3.31321023753461</v>
          </cell>
          <cell r="CE347">
            <v>3.6638087124793</v>
          </cell>
          <cell r="CF347">
            <v>3.79398491254321</v>
          </cell>
          <cell r="CG347">
            <v>3.49024025195111</v>
          </cell>
          <cell r="CH347">
            <v>3.06415874696832</v>
          </cell>
          <cell r="CI347">
            <v>3.86158403211534</v>
          </cell>
          <cell r="CJ347">
            <v>4.32210152587693</v>
          </cell>
          <cell r="CK347">
            <v>4.21422455543502</v>
          </cell>
          <cell r="CL347">
            <v>4.01053343801356</v>
          </cell>
          <cell r="CM347">
            <v>4.76076637763763</v>
          </cell>
          <cell r="CN347">
            <v>4.79337665355908</v>
          </cell>
          <cell r="CO347">
            <v>4.70096336072118</v>
          </cell>
          <cell r="CP347">
            <v>4.92535930948882</v>
          </cell>
          <cell r="CQ347">
            <v>5.04049453656852</v>
          </cell>
          <cell r="CR347">
            <v>4.96342220102162</v>
          </cell>
          <cell r="CS347">
            <v>4.77875408158712</v>
          </cell>
          <cell r="CT347">
            <v>4.98264551865498</v>
          </cell>
          <cell r="CU347">
            <v>5.02514448371433</v>
          </cell>
          <cell r="CV347">
            <v>4.90207927464038</v>
          </cell>
          <cell r="CW347">
            <v>4.89401309066605</v>
          </cell>
          <cell r="CX347">
            <v>4.92802206943238</v>
          </cell>
          <cell r="CY347">
            <v>4.93656782250723</v>
          </cell>
          <cell r="CZ347">
            <v>4.93530496221444</v>
          </cell>
          <cell r="DA347">
            <v>4.85178205322413</v>
          </cell>
        </row>
        <row r="348">
          <cell r="A348">
            <v>6400.87911404029</v>
          </cell>
          <cell r="B348">
            <v>5523.30618340627</v>
          </cell>
          <cell r="C348">
            <v>5135.99047590478</v>
          </cell>
          <cell r="D348">
            <v>4968.14685165689</v>
          </cell>
          <cell r="E348">
            <v>5439.316533103</v>
          </cell>
          <cell r="F348">
            <v>6198.0361239495</v>
          </cell>
          <cell r="G348">
            <v>6862.9599046496</v>
          </cell>
          <cell r="H348">
            <v>5739.53057486428</v>
          </cell>
          <cell r="I348">
            <v>6024.53031187383</v>
          </cell>
          <cell r="J348">
            <v>6655.01756205349</v>
          </cell>
          <cell r="K348">
            <v>7675.67774349474</v>
          </cell>
          <cell r="L348">
            <v>6863.634119063</v>
          </cell>
          <cell r="M348">
            <v>6761.03441963946</v>
          </cell>
          <cell r="N348">
            <v>7205.16096038034</v>
          </cell>
          <cell r="O348">
            <v>7507.84639863535</v>
          </cell>
        </row>
        <row r="348">
          <cell r="Z348">
            <v>7330.64521062932</v>
          </cell>
          <cell r="AA348">
            <v>6325.59954638313</v>
          </cell>
          <cell r="AB348">
            <v>6324.75689083097</v>
          </cell>
          <cell r="AC348">
            <v>6118.06450617329</v>
          </cell>
          <cell r="AD348">
            <v>6698.2902101456</v>
          </cell>
          <cell r="AE348">
            <v>6198.0361239495</v>
          </cell>
          <cell r="AF348">
            <v>6862.9599046496</v>
          </cell>
          <cell r="AG348">
            <v>5739.53057486428</v>
          </cell>
          <cell r="AH348">
            <v>6024.53031187383</v>
          </cell>
          <cell r="AI348">
            <v>6655.01756205349</v>
          </cell>
          <cell r="AJ348">
            <v>7675.67774349474</v>
          </cell>
          <cell r="AK348">
            <v>6863.634119063</v>
          </cell>
          <cell r="AL348">
            <v>6761.03441963946</v>
          </cell>
          <cell r="AM348">
            <v>7205.16096038034</v>
          </cell>
          <cell r="AN348">
            <v>7507.84639863535</v>
          </cell>
        </row>
        <row r="348"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</row>
        <row r="348">
          <cell r="BX348">
            <v>4.07495473816731</v>
          </cell>
          <cell r="BY348">
            <v>3.61430445688502</v>
          </cell>
          <cell r="BZ348">
            <v>3.53405917298867</v>
          </cell>
          <cell r="CA348">
            <v>3.48667033916679</v>
          </cell>
          <cell r="CB348">
            <v>3.79063662628349</v>
          </cell>
          <cell r="CC348">
            <v>3.45772757457789</v>
          </cell>
          <cell r="CD348">
            <v>3.87703523297217</v>
          </cell>
          <cell r="CE348">
            <v>3.30031329327968</v>
          </cell>
          <cell r="CF348">
            <v>3.38964003512265</v>
          </cell>
          <cell r="CG348">
            <v>3.76772644739033</v>
          </cell>
          <cell r="CH348">
            <v>4.29095066675061</v>
          </cell>
          <cell r="CI348">
            <v>3.92950257957272</v>
          </cell>
          <cell r="CJ348">
            <v>3.73883144106606</v>
          </cell>
          <cell r="CK348">
            <v>4.08834464120141</v>
          </cell>
          <cell r="CL348">
            <v>4.30160661947267</v>
          </cell>
          <cell r="CM348">
            <v>4.92863375709761</v>
          </cell>
          <cell r="CN348">
            <v>4.79495015509965</v>
          </cell>
          <cell r="CO348">
            <v>4.9031723076996</v>
          </cell>
          <cell r="CP348">
            <v>4.80740045210696</v>
          </cell>
          <cell r="CQ348">
            <v>4.84126595003879</v>
          </cell>
          <cell r="CR348">
            <v>4.91100600648269</v>
          </cell>
          <cell r="CS348">
            <v>4.84974439124146</v>
          </cell>
          <cell r="CT348">
            <v>4.76462078100822</v>
          </cell>
          <cell r="CU348">
            <v>4.86941454763861</v>
          </cell>
          <cell r="CV348">
            <v>4.83923795480764</v>
          </cell>
          <cell r="CW348">
            <v>4.9008380018713</v>
          </cell>
          <cell r="CX348">
            <v>4.78545990433565</v>
          </cell>
          <cell r="CY348">
            <v>4.95432390135603</v>
          </cell>
          <cell r="CZ348">
            <v>4.82840091703712</v>
          </cell>
          <cell r="DA348">
            <v>4.7818045692341</v>
          </cell>
        </row>
        <row r="349">
          <cell r="A349">
            <v>6254.83193897106</v>
          </cell>
          <cell r="B349">
            <v>6272.63084098961</v>
          </cell>
          <cell r="C349">
            <v>5485.63188242013</v>
          </cell>
          <cell r="D349">
            <v>4487.1116341493</v>
          </cell>
          <cell r="E349">
            <v>4449.86081066262</v>
          </cell>
          <cell r="F349">
            <v>5475.2185502124</v>
          </cell>
          <cell r="G349">
            <v>5578.93451861472</v>
          </cell>
          <cell r="H349">
            <v>6990.51128701686</v>
          </cell>
          <cell r="I349">
            <v>6293.34734630841</v>
          </cell>
          <cell r="J349">
            <v>6948.1727453567</v>
          </cell>
          <cell r="K349">
            <v>7769.24894189962</v>
          </cell>
          <cell r="L349">
            <v>6905.96198329703</v>
          </cell>
          <cell r="M349">
            <v>7329.15001748117</v>
          </cell>
          <cell r="N349">
            <v>7071.96364450578</v>
          </cell>
          <cell r="O349">
            <v>8252.94310421384</v>
          </cell>
        </row>
        <row r="349">
          <cell r="Z349">
            <v>7163.38380709824</v>
          </cell>
          <cell r="AA349">
            <v>7183.76810642839</v>
          </cell>
          <cell r="AB349">
            <v>6755.32562057306</v>
          </cell>
          <cell r="AC349">
            <v>5525.6898082573</v>
          </cell>
          <cell r="AD349">
            <v>5479.81698126476</v>
          </cell>
          <cell r="AE349">
            <v>5475.2185502124</v>
          </cell>
          <cell r="AF349">
            <v>5578.93451861472</v>
          </cell>
          <cell r="AG349">
            <v>6990.51128701686</v>
          </cell>
          <cell r="AH349">
            <v>6293.34734630841</v>
          </cell>
          <cell r="AI349">
            <v>6948.1727453567</v>
          </cell>
          <cell r="AJ349">
            <v>7769.24894189962</v>
          </cell>
          <cell r="AK349">
            <v>6905.96198329703</v>
          </cell>
          <cell r="AL349">
            <v>7329.15001748117</v>
          </cell>
          <cell r="AM349">
            <v>7071.96364450578</v>
          </cell>
          <cell r="AN349">
            <v>8252.94310421384</v>
          </cell>
        </row>
        <row r="349"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</row>
        <row r="349">
          <cell r="BX349">
            <v>4.12578485355775</v>
          </cell>
          <cell r="BY349">
            <v>4.00433359339578</v>
          </cell>
          <cell r="BZ349">
            <v>3.88105481180212</v>
          </cell>
          <cell r="CA349">
            <v>3.10374441974881</v>
          </cell>
          <cell r="CB349">
            <v>3.05883859203208</v>
          </cell>
          <cell r="CC349">
            <v>3.11713190258338</v>
          </cell>
          <cell r="CD349">
            <v>3.21051959258397</v>
          </cell>
          <cell r="CE349">
            <v>3.94851309077108</v>
          </cell>
          <cell r="CF349">
            <v>3.5316130380144</v>
          </cell>
          <cell r="CG349">
            <v>3.90823513521877</v>
          </cell>
          <cell r="CH349">
            <v>4.36841251624839</v>
          </cell>
          <cell r="CI349">
            <v>3.92577551387942</v>
          </cell>
          <cell r="CJ349">
            <v>4.27546853094199</v>
          </cell>
          <cell r="CK349">
            <v>3.94547343974138</v>
          </cell>
          <cell r="CL349">
            <v>4.66136422749023</v>
          </cell>
          <cell r="CM349">
            <v>4.75684257835681</v>
          </cell>
          <cell r="CN349">
            <v>4.91506414161606</v>
          </cell>
          <cell r="CO349">
            <v>4.76874002653772</v>
          </cell>
          <cell r="CP349">
            <v>4.87761688452154</v>
          </cell>
          <cell r="CQ349">
            <v>4.90813645677552</v>
          </cell>
          <cell r="CR349">
            <v>4.81230799225186</v>
          </cell>
          <cell r="CS349">
            <v>4.76083439612088</v>
          </cell>
          <cell r="CT349">
            <v>4.85045516567207</v>
          </cell>
          <cell r="CU349">
            <v>4.88220179802788</v>
          </cell>
          <cell r="CV349">
            <v>4.87076367073304</v>
          </cell>
          <cell r="CW349">
            <v>4.87261984995208</v>
          </cell>
          <cell r="CX349">
            <v>4.81954297258273</v>
          </cell>
          <cell r="CY349">
            <v>4.69652926135984</v>
          </cell>
          <cell r="CZ349">
            <v>4.91075232353603</v>
          </cell>
          <cell r="DA349">
            <v>4.85068360285965</v>
          </cell>
        </row>
        <row r="350">
          <cell r="A350">
            <v>6134.4241402564</v>
          </cell>
          <cell r="B350">
            <v>5687.55990642813</v>
          </cell>
          <cell r="C350">
            <v>6439.41180091095</v>
          </cell>
          <cell r="D350">
            <v>4674.2259455247</v>
          </cell>
          <cell r="E350">
            <v>5111.094829786</v>
          </cell>
          <cell r="F350">
            <v>5458.12785936554</v>
          </cell>
          <cell r="G350">
            <v>6554.59116735011</v>
          </cell>
          <cell r="H350">
            <v>6904.96239400236</v>
          </cell>
          <cell r="I350">
            <v>7328.38549872902</v>
          </cell>
          <cell r="J350">
            <v>6924.44338833334</v>
          </cell>
          <cell r="K350">
            <v>6150.06096674719</v>
          </cell>
          <cell r="L350">
            <v>7076.62745665426</v>
          </cell>
          <cell r="M350">
            <v>7670.01757236108</v>
          </cell>
          <cell r="N350">
            <v>7640.17314133936</v>
          </cell>
          <cell r="O350">
            <v>7963.76022096</v>
          </cell>
        </row>
        <row r="350">
          <cell r="Z350">
            <v>7025.48605317348</v>
          </cell>
          <cell r="AA350">
            <v>6513.71210819626</v>
          </cell>
          <cell r="AB350">
            <v>7929.86559297211</v>
          </cell>
          <cell r="AC350">
            <v>5756.11323598692</v>
          </cell>
          <cell r="AD350">
            <v>6294.09894664666</v>
          </cell>
          <cell r="AE350">
            <v>5458.12785936554</v>
          </cell>
          <cell r="AF350">
            <v>6554.59116735011</v>
          </cell>
          <cell r="AG350">
            <v>6904.96239400236</v>
          </cell>
          <cell r="AH350">
            <v>7328.38549872902</v>
          </cell>
          <cell r="AI350">
            <v>6924.44338833334</v>
          </cell>
          <cell r="AJ350">
            <v>6150.06096674719</v>
          </cell>
          <cell r="AK350">
            <v>7076.62745665426</v>
          </cell>
          <cell r="AL350">
            <v>7670.01757236108</v>
          </cell>
          <cell r="AM350">
            <v>7640.17314133936</v>
          </cell>
          <cell r="AN350">
            <v>7963.76022096</v>
          </cell>
        </row>
        <row r="350"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</row>
        <row r="350">
          <cell r="BX350">
            <v>3.90491601436333</v>
          </cell>
          <cell r="BY350">
            <v>3.64955595808568</v>
          </cell>
          <cell r="BZ350">
            <v>4.41678895540187</v>
          </cell>
          <cell r="CA350">
            <v>3.22365842746712</v>
          </cell>
          <cell r="CB350">
            <v>3.6755044765579</v>
          </cell>
          <cell r="CC350">
            <v>3.09426708506119</v>
          </cell>
          <cell r="CD350">
            <v>3.56691081132887</v>
          </cell>
          <cell r="CE350">
            <v>3.83235945999222</v>
          </cell>
          <cell r="CF350">
            <v>4.06815573007974</v>
          </cell>
          <cell r="CG350">
            <v>3.90403442469824</v>
          </cell>
          <cell r="CH350">
            <v>3.42143387640081</v>
          </cell>
          <cell r="CI350">
            <v>4.04698649077565</v>
          </cell>
          <cell r="CJ350">
            <v>4.28178469978301</v>
          </cell>
          <cell r="CK350">
            <v>4.33162209143036</v>
          </cell>
          <cell r="CL350">
            <v>4.53313391250727</v>
          </cell>
          <cell r="CM350">
            <v>4.92914749618094</v>
          </cell>
          <cell r="CN350">
            <v>4.88985147857788</v>
          </cell>
          <cell r="CO350">
            <v>4.91888097398373</v>
          </cell>
          <cell r="CP350">
            <v>4.89201123633626</v>
          </cell>
          <cell r="CQ350">
            <v>4.69162990090835</v>
          </cell>
          <cell r="CR350">
            <v>4.83273568379446</v>
          </cell>
          <cell r="CS350">
            <v>5.03454809217588</v>
          </cell>
          <cell r="CT350">
            <v>4.93630761585344</v>
          </cell>
          <cell r="CU350">
            <v>4.93534904310928</v>
          </cell>
          <cell r="CV350">
            <v>4.85935207339317</v>
          </cell>
          <cell r="CW350">
            <v>4.92468441868651</v>
          </cell>
          <cell r="CX350">
            <v>4.790730207126</v>
          </cell>
          <cell r="CY350">
            <v>4.9077074740953</v>
          </cell>
          <cell r="CZ350">
            <v>4.83236551280884</v>
          </cell>
          <cell r="DA350">
            <v>4.81312080658285</v>
          </cell>
        </row>
        <row r="351">
          <cell r="A351">
            <v>6657.05470819518</v>
          </cell>
          <cell r="B351">
            <v>4705.70881214523</v>
          </cell>
          <cell r="C351">
            <v>4627.71182282701</v>
          </cell>
          <cell r="D351">
            <v>5568.69177850296</v>
          </cell>
          <cell r="E351">
            <v>4550.86079088066</v>
          </cell>
          <cell r="F351">
            <v>5256.88643508531</v>
          </cell>
          <cell r="G351">
            <v>6454.62949028149</v>
          </cell>
          <cell r="H351">
            <v>6249.15731231291</v>
          </cell>
          <cell r="I351">
            <v>6348.73214518015</v>
          </cell>
          <cell r="J351">
            <v>6852.45775591514</v>
          </cell>
          <cell r="K351">
            <v>6815.57020237898</v>
          </cell>
          <cell r="L351">
            <v>6225.29315457631</v>
          </cell>
          <cell r="M351">
            <v>6728.99834531871</v>
          </cell>
          <cell r="N351">
            <v>7447.98325975617</v>
          </cell>
          <cell r="O351">
            <v>7997.26050493039</v>
          </cell>
        </row>
        <row r="351">
          <cell r="Z351">
            <v>7624.03184688878</v>
          </cell>
          <cell r="AA351">
            <v>5389.2412513622</v>
          </cell>
          <cell r="AB351">
            <v>5698.83304447696</v>
          </cell>
          <cell r="AC351">
            <v>6857.61039944213</v>
          </cell>
          <cell r="AD351">
            <v>5604.19422142024</v>
          </cell>
          <cell r="AE351">
            <v>5256.88643508531</v>
          </cell>
          <cell r="AF351">
            <v>6454.62949028149</v>
          </cell>
          <cell r="AG351">
            <v>6249.15731231291</v>
          </cell>
          <cell r="AH351">
            <v>6348.73214518015</v>
          </cell>
          <cell r="AI351">
            <v>6852.45775591514</v>
          </cell>
          <cell r="AJ351">
            <v>6815.57020237898</v>
          </cell>
          <cell r="AK351">
            <v>6225.29315457631</v>
          </cell>
          <cell r="AL351">
            <v>6728.99834531871</v>
          </cell>
          <cell r="AM351">
            <v>7447.98325975617</v>
          </cell>
          <cell r="AN351">
            <v>7997.26050493039</v>
          </cell>
        </row>
        <row r="351"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</row>
        <row r="351">
          <cell r="BX351">
            <v>4.33656579450382</v>
          </cell>
          <cell r="BY351">
            <v>3.11748005496502</v>
          </cell>
          <cell r="BZ351">
            <v>3.13656634865752</v>
          </cell>
          <cell r="CA351">
            <v>3.81011004871885</v>
          </cell>
          <cell r="CB351">
            <v>3.16684072177897</v>
          </cell>
          <cell r="CC351">
            <v>2.98589600423047</v>
          </cell>
          <cell r="CD351">
            <v>3.57518605450272</v>
          </cell>
          <cell r="CE351">
            <v>3.5100992264333</v>
          </cell>
          <cell r="CF351">
            <v>3.65345392496984</v>
          </cell>
          <cell r="CG351">
            <v>3.84165333351354</v>
          </cell>
          <cell r="CH351">
            <v>3.75785246908259</v>
          </cell>
          <cell r="CI351">
            <v>3.60607303524334</v>
          </cell>
          <cell r="CJ351">
            <v>3.832947867323</v>
          </cell>
          <cell r="CK351">
            <v>4.19843274013245</v>
          </cell>
          <cell r="CL351">
            <v>4.57788045434495</v>
          </cell>
          <cell r="CM351">
            <v>4.81665895882406</v>
          </cell>
          <cell r="CN351">
            <v>4.73621138353865</v>
          </cell>
          <cell r="CO351">
            <v>4.97781315049424</v>
          </cell>
          <cell r="CP351">
            <v>4.93108426183626</v>
          </cell>
          <cell r="CQ351">
            <v>4.84835143915583</v>
          </cell>
          <cell r="CR351">
            <v>4.82348634006985</v>
          </cell>
          <cell r="CS351">
            <v>4.94629262425611</v>
          </cell>
          <cell r="CT351">
            <v>4.87763388821366</v>
          </cell>
          <cell r="CU351">
            <v>4.76091585013414</v>
          </cell>
          <cell r="CV351">
            <v>4.88692113412289</v>
          </cell>
          <cell r="CW351">
            <v>4.96900696039553</v>
          </cell>
          <cell r="CX351">
            <v>4.72968725732416</v>
          </cell>
          <cell r="CY351">
            <v>4.80977371546108</v>
          </cell>
          <cell r="CZ351">
            <v>4.86025020558728</v>
          </cell>
          <cell r="DA351">
            <v>4.78612383432566</v>
          </cell>
        </row>
        <row r="352">
          <cell r="A352">
            <v>6317.04165501335</v>
          </cell>
          <cell r="B352">
            <v>5542.33029977547</v>
          </cell>
          <cell r="C352">
            <v>5126.03143339974</v>
          </cell>
          <cell r="D352">
            <v>5385.73504501844</v>
          </cell>
          <cell r="E352">
            <v>5982.88775327808</v>
          </cell>
          <cell r="F352">
            <v>6282.32572839986</v>
          </cell>
          <cell r="G352">
            <v>6167.42245805741</v>
          </cell>
          <cell r="H352">
            <v>6054.89419442343</v>
          </cell>
          <cell r="I352">
            <v>6449.54936472694</v>
          </cell>
          <cell r="J352">
            <v>7217.16929237765</v>
          </cell>
          <cell r="K352">
            <v>6671.77790595357</v>
          </cell>
          <cell r="L352">
            <v>6887.01498111272</v>
          </cell>
          <cell r="M352">
            <v>7071.30731018484</v>
          </cell>
          <cell r="N352">
            <v>6978.61236800448</v>
          </cell>
          <cell r="O352">
            <v>7558.82142960709</v>
          </cell>
        </row>
        <row r="352">
          <cell r="Z352">
            <v>7234.62985765397</v>
          </cell>
          <cell r="AA352">
            <v>6347.38702979966</v>
          </cell>
          <cell r="AB352">
            <v>6312.49274762328</v>
          </cell>
          <cell r="AC352">
            <v>6632.3068545351</v>
          </cell>
          <cell r="AD352">
            <v>7367.67537286907</v>
          </cell>
          <cell r="AE352">
            <v>6282.32572839986</v>
          </cell>
          <cell r="AF352">
            <v>6167.42245805741</v>
          </cell>
          <cell r="AG352">
            <v>6054.89419442343</v>
          </cell>
          <cell r="AH352">
            <v>6449.54936472694</v>
          </cell>
          <cell r="AI352">
            <v>7217.16929237765</v>
          </cell>
          <cell r="AJ352">
            <v>6671.77790595357</v>
          </cell>
          <cell r="AK352">
            <v>6887.01498111272</v>
          </cell>
          <cell r="AL352">
            <v>7071.30731018484</v>
          </cell>
          <cell r="AM352">
            <v>6978.61236800448</v>
          </cell>
          <cell r="AN352">
            <v>7558.82142960709</v>
          </cell>
        </row>
        <row r="352"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2">
          <cell r="BX352">
            <v>4.11780976359818</v>
          </cell>
          <cell r="BY352">
            <v>3.59734462181482</v>
          </cell>
          <cell r="BZ352">
            <v>3.50441004554849</v>
          </cell>
          <cell r="CA352">
            <v>3.54989568620953</v>
          </cell>
          <cell r="CB352">
            <v>4.18673014408371</v>
          </cell>
          <cell r="CC352">
            <v>3.45624424649231</v>
          </cell>
          <cell r="CD352">
            <v>3.39685632495446</v>
          </cell>
          <cell r="CE352">
            <v>3.45328619821608</v>
          </cell>
          <cell r="CF352">
            <v>3.62375848042249</v>
          </cell>
          <cell r="CG352">
            <v>3.94219388727515</v>
          </cell>
          <cell r="CH352">
            <v>3.77079911033298</v>
          </cell>
          <cell r="CI352">
            <v>3.93795871217213</v>
          </cell>
          <cell r="CJ352">
            <v>4.0901412546516</v>
          </cell>
          <cell r="CK352">
            <v>4.03561811263734</v>
          </cell>
          <cell r="CL352">
            <v>4.18565306173756</v>
          </cell>
          <cell r="CM352">
            <v>4.81345784713479</v>
          </cell>
          <cell r="CN352">
            <v>4.83414942956808</v>
          </cell>
          <cell r="CO352">
            <v>4.93506765864584</v>
          </cell>
          <cell r="CP352">
            <v>5.11865849513375</v>
          </cell>
          <cell r="CQ352">
            <v>4.82128326541115</v>
          </cell>
          <cell r="CR352">
            <v>4.97992910314501</v>
          </cell>
          <cell r="CS352">
            <v>4.97431925694437</v>
          </cell>
          <cell r="CT352">
            <v>4.80375800481523</v>
          </cell>
          <cell r="CU352">
            <v>4.87615230291665</v>
          </cell>
          <cell r="CV352">
            <v>5.01575191881962</v>
          </cell>
          <cell r="CW352">
            <v>4.84747212543521</v>
          </cell>
          <cell r="CX352">
            <v>4.79145048842366</v>
          </cell>
          <cell r="CY352">
            <v>4.73661995497223</v>
          </cell>
          <cell r="CZ352">
            <v>4.73768463865958</v>
          </cell>
          <cell r="DA352">
            <v>4.94763887538875</v>
          </cell>
        </row>
        <row r="353">
          <cell r="A353">
            <v>5988.17049345674</v>
          </cell>
          <cell r="B353">
            <v>5138.18786758884</v>
          </cell>
          <cell r="C353">
            <v>5012.76786074779</v>
          </cell>
          <cell r="D353">
            <v>4106.26244018067</v>
          </cell>
          <cell r="E353">
            <v>5218.24479374374</v>
          </cell>
          <cell r="F353">
            <v>6180.96428380296</v>
          </cell>
          <cell r="G353">
            <v>6565.76030553755</v>
          </cell>
          <cell r="H353">
            <v>5753.20403079181</v>
          </cell>
          <cell r="I353">
            <v>6865.48116615601</v>
          </cell>
          <cell r="J353">
            <v>6969.61760766516</v>
          </cell>
          <cell r="K353">
            <v>6319.2575943697</v>
          </cell>
          <cell r="L353">
            <v>7710.50453869107</v>
          </cell>
          <cell r="M353">
            <v>7587.12982377448</v>
          </cell>
          <cell r="N353">
            <v>6761.77350159106</v>
          </cell>
          <cell r="O353">
            <v>6851.9074952053</v>
          </cell>
        </row>
        <row r="353">
          <cell r="Z353">
            <v>6857.98818665429</v>
          </cell>
          <cell r="AA353">
            <v>5884.54048448333</v>
          </cell>
          <cell r="AB353">
            <v>6173.01340766513</v>
          </cell>
          <cell r="AC353">
            <v>5056.68999698017</v>
          </cell>
          <cell r="AD353">
            <v>6426.04963387503</v>
          </cell>
          <cell r="AE353">
            <v>6180.96428380296</v>
          </cell>
          <cell r="AF353">
            <v>6565.76030553755</v>
          </cell>
          <cell r="AG353">
            <v>5753.20403079181</v>
          </cell>
          <cell r="AH353">
            <v>6865.48116615601</v>
          </cell>
          <cell r="AI353">
            <v>6969.61760766516</v>
          </cell>
          <cell r="AJ353">
            <v>6319.2575943697</v>
          </cell>
          <cell r="AK353">
            <v>7710.50453869107</v>
          </cell>
          <cell r="AL353">
            <v>7587.12982377448</v>
          </cell>
          <cell r="AM353">
            <v>6761.77350159106</v>
          </cell>
          <cell r="AN353">
            <v>6851.9074952053</v>
          </cell>
        </row>
        <row r="353"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</row>
        <row r="353">
          <cell r="BX353">
            <v>3.86902666187832</v>
          </cell>
          <cell r="BY353">
            <v>3.27477812681002</v>
          </cell>
          <cell r="BZ353">
            <v>3.377785392663</v>
          </cell>
          <cell r="CA353">
            <v>2.92817340907631</v>
          </cell>
          <cell r="CB353">
            <v>3.6114848031041</v>
          </cell>
          <cell r="CC353">
            <v>3.48422969232029</v>
          </cell>
          <cell r="CD353">
            <v>3.71852989876343</v>
          </cell>
          <cell r="CE353">
            <v>3.18095662288543</v>
          </cell>
          <cell r="CF353">
            <v>3.78644558054201</v>
          </cell>
          <cell r="CG353">
            <v>3.9351812067581</v>
          </cell>
          <cell r="CH353">
            <v>3.52419000376721</v>
          </cell>
          <cell r="CI353">
            <v>4.24496009771676</v>
          </cell>
          <cell r="CJ353">
            <v>4.25793842414706</v>
          </cell>
          <cell r="CK353">
            <v>3.90655311311403</v>
          </cell>
          <cell r="CL353">
            <v>3.92176066961563</v>
          </cell>
          <cell r="CM353">
            <v>4.8562624072066</v>
          </cell>
          <cell r="CN353">
            <v>4.92309038973472</v>
          </cell>
          <cell r="CO353">
            <v>5.0069390249565</v>
          </cell>
          <cell r="CP353">
            <v>4.73125845425123</v>
          </cell>
          <cell r="CQ353">
            <v>4.87489672395738</v>
          </cell>
          <cell r="CR353">
            <v>4.86022742991744</v>
          </cell>
          <cell r="CS353">
            <v>4.83749892792712</v>
          </cell>
          <cell r="CT353">
            <v>4.9551769146067</v>
          </cell>
          <cell r="CU353">
            <v>4.96759745820269</v>
          </cell>
          <cell r="CV353">
            <v>4.85234141897554</v>
          </cell>
          <cell r="CW353">
            <v>4.91262800434017</v>
          </cell>
          <cell r="CX353">
            <v>4.97641190558634</v>
          </cell>
          <cell r="CY353">
            <v>4.88185947771212</v>
          </cell>
          <cell r="CZ353">
            <v>4.74213617920248</v>
          </cell>
          <cell r="DA353">
            <v>4.78671466297616</v>
          </cell>
        </row>
        <row r="354">
          <cell r="A354">
            <v>6547.35173234046</v>
          </cell>
          <cell r="B354">
            <v>6022.30608433066</v>
          </cell>
          <cell r="C354">
            <v>5075.89636873385</v>
          </cell>
          <cell r="D354">
            <v>4971.28644262085</v>
          </cell>
          <cell r="E354">
            <v>4162.38006036665</v>
          </cell>
          <cell r="F354">
            <v>6007.5274732789</v>
          </cell>
          <cell r="G354">
            <v>5676.77113308161</v>
          </cell>
          <cell r="H354">
            <v>6122.86852968834</v>
          </cell>
          <cell r="I354">
            <v>6867.87378548571</v>
          </cell>
          <cell r="J354">
            <v>7055.88875157277</v>
          </cell>
          <cell r="K354">
            <v>7057.4998127569</v>
          </cell>
          <cell r="L354">
            <v>7754.18936343539</v>
          </cell>
          <cell r="M354">
            <v>6534.83673584224</v>
          </cell>
          <cell r="N354">
            <v>7826.75925458851</v>
          </cell>
          <cell r="O354">
            <v>7759.50194827903</v>
          </cell>
        </row>
        <row r="354">
          <cell r="Z354">
            <v>7498.3938555733</v>
          </cell>
          <cell r="AA354">
            <v>6897.08217691619</v>
          </cell>
          <cell r="AB354">
            <v>6250.75351792543</v>
          </cell>
          <cell r="AC354">
            <v>6121.93078078515</v>
          </cell>
          <cell r="AD354">
            <v>5125.79649291964</v>
          </cell>
          <cell r="AE354">
            <v>6007.5274732789</v>
          </cell>
          <cell r="AF354">
            <v>5676.77113308161</v>
          </cell>
          <cell r="AG354">
            <v>6122.86852968834</v>
          </cell>
          <cell r="AH354">
            <v>6867.87378548571</v>
          </cell>
          <cell r="AI354">
            <v>7055.88875157277</v>
          </cell>
          <cell r="AJ354">
            <v>7057.4998127569</v>
          </cell>
          <cell r="AK354">
            <v>7754.18936343539</v>
          </cell>
          <cell r="AL354">
            <v>6534.83673584224</v>
          </cell>
          <cell r="AM354">
            <v>7826.75925458851</v>
          </cell>
          <cell r="AN354">
            <v>7759.50194827903</v>
          </cell>
        </row>
        <row r="354"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</row>
        <row r="354">
          <cell r="BX354">
            <v>4.28839352853919</v>
          </cell>
          <cell r="BY354">
            <v>3.83972891657613</v>
          </cell>
          <cell r="BZ354">
            <v>3.60116658519238</v>
          </cell>
          <cell r="CA354">
            <v>3.43773778681998</v>
          </cell>
          <cell r="CB354">
            <v>2.87864252222303</v>
          </cell>
          <cell r="CC354">
            <v>3.44290126287795</v>
          </cell>
          <cell r="CD354">
            <v>3.11682977377774</v>
          </cell>
          <cell r="CE354">
            <v>3.58316665804221</v>
          </cell>
          <cell r="CF354">
            <v>3.84202554609998</v>
          </cell>
          <cell r="CG354">
            <v>3.98449834642033</v>
          </cell>
          <cell r="CH354">
            <v>3.91041346953346</v>
          </cell>
          <cell r="CI354">
            <v>4.35520865183623</v>
          </cell>
          <cell r="CJ354">
            <v>3.72566721865801</v>
          </cell>
          <cell r="CK354">
            <v>4.47913344312833</v>
          </cell>
          <cell r="CL354">
            <v>4.34520909932289</v>
          </cell>
          <cell r="CM354">
            <v>4.79049897661512</v>
          </cell>
          <cell r="CN354">
            <v>4.9212108364266</v>
          </cell>
          <cell r="CO354">
            <v>4.75550122405415</v>
          </cell>
          <cell r="CP354">
            <v>4.87890995128996</v>
          </cell>
          <cell r="CQ354">
            <v>4.87843765051752</v>
          </cell>
          <cell r="CR354">
            <v>4.78055515454663</v>
          </cell>
          <cell r="CS354">
            <v>4.98994130373389</v>
          </cell>
          <cell r="CT354">
            <v>4.68160816228524</v>
          </cell>
          <cell r="CU354">
            <v>4.89744077367592</v>
          </cell>
          <cell r="CV354">
            <v>4.85160248001374</v>
          </cell>
          <cell r="CW354">
            <v>4.94464743332327</v>
          </cell>
          <cell r="CX354">
            <v>4.87791885961973</v>
          </cell>
          <cell r="CY354">
            <v>4.80549153727897</v>
          </cell>
          <cell r="CZ354">
            <v>4.7873492299868</v>
          </cell>
          <cell r="DA354">
            <v>4.89249400003617</v>
          </cell>
        </row>
        <row r="355">
          <cell r="A355">
            <v>6202.45590571834</v>
          </cell>
          <cell r="B355">
            <v>4968.32694130824</v>
          </cell>
          <cell r="C355">
            <v>4609.64077895793</v>
          </cell>
          <cell r="D355">
            <v>4423.85660126711</v>
          </cell>
          <cell r="E355">
            <v>5504.93325309623</v>
          </cell>
          <cell r="F355">
            <v>6827.57132322145</v>
          </cell>
          <cell r="G355">
            <v>6635.20269267194</v>
          </cell>
          <cell r="H355">
            <v>6145.12729272616</v>
          </cell>
          <cell r="I355">
            <v>6170.16118251062</v>
          </cell>
          <cell r="J355">
            <v>6570.11589499365</v>
          </cell>
          <cell r="K355">
            <v>5901.39120323275</v>
          </cell>
          <cell r="L355">
            <v>7329.13058570961</v>
          </cell>
          <cell r="M355">
            <v>7217.90712649578</v>
          </cell>
          <cell r="N355">
            <v>7098.51303538906</v>
          </cell>
          <cell r="O355">
            <v>7589.57487453917</v>
          </cell>
        </row>
        <row r="355">
          <cell r="Z355">
            <v>7103.39984075936</v>
          </cell>
          <cell r="AA355">
            <v>5690.00623949491</v>
          </cell>
          <cell r="AB355">
            <v>5676.57931177015</v>
          </cell>
          <cell r="AC355">
            <v>5447.79388789329</v>
          </cell>
          <cell r="AD355">
            <v>6779.09444914836</v>
          </cell>
          <cell r="AE355">
            <v>6827.57132322145</v>
          </cell>
          <cell r="AF355">
            <v>6635.20269267194</v>
          </cell>
          <cell r="AG355">
            <v>6145.12729272616</v>
          </cell>
          <cell r="AH355">
            <v>6170.16118251062</v>
          </cell>
          <cell r="AI355">
            <v>6570.11589499365</v>
          </cell>
          <cell r="AJ355">
            <v>5901.39120323275</v>
          </cell>
          <cell r="AK355">
            <v>7329.13058570961</v>
          </cell>
          <cell r="AL355">
            <v>7217.90712649578</v>
          </cell>
          <cell r="AM355">
            <v>7098.51303538906</v>
          </cell>
          <cell r="AN355">
            <v>7589.57487453917</v>
          </cell>
        </row>
        <row r="355"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5">
          <cell r="BX355">
            <v>4.14979214569991</v>
          </cell>
          <cell r="BY355">
            <v>3.23569663568506</v>
          </cell>
          <cell r="BZ355">
            <v>3.24601589494683</v>
          </cell>
          <cell r="CA355">
            <v>3.17580237440701</v>
          </cell>
          <cell r="CB355">
            <v>3.67033952569637</v>
          </cell>
          <cell r="CC355">
            <v>3.87516167992391</v>
          </cell>
          <cell r="CD355">
            <v>3.6987517970021</v>
          </cell>
          <cell r="CE355">
            <v>3.45841544639702</v>
          </cell>
          <cell r="CF355">
            <v>3.44761185874672</v>
          </cell>
          <cell r="CG355">
            <v>3.66356603718487</v>
          </cell>
          <cell r="CH355">
            <v>3.25210135242043</v>
          </cell>
          <cell r="CI355">
            <v>4.1408490289136</v>
          </cell>
          <cell r="CJ355">
            <v>4.00279147255657</v>
          </cell>
          <cell r="CK355">
            <v>3.86602250479942</v>
          </cell>
          <cell r="CL355">
            <v>4.25576243779716</v>
          </cell>
          <cell r="CM355">
            <v>4.6897214953053</v>
          </cell>
          <cell r="CN355">
            <v>4.81783675838836</v>
          </cell>
          <cell r="CO355">
            <v>4.79118790245365</v>
          </cell>
          <cell r="CP355">
            <v>4.69974543341787</v>
          </cell>
          <cell r="CQ355">
            <v>5.06025706191099</v>
          </cell>
          <cell r="CR355">
            <v>4.82706952720184</v>
          </cell>
          <cell r="CS355">
            <v>4.91480329361484</v>
          </cell>
          <cell r="CT355">
            <v>4.86811531075332</v>
          </cell>
          <cell r="CU355">
            <v>4.9032640208825</v>
          </cell>
          <cell r="CV355">
            <v>4.91333234827185</v>
          </cell>
          <cell r="CW355">
            <v>4.97161475773704</v>
          </cell>
          <cell r="CX355">
            <v>4.84920113813715</v>
          </cell>
          <cell r="CY355">
            <v>4.94032430951652</v>
          </cell>
          <cell r="CZ355">
            <v>5.03048828472435</v>
          </cell>
          <cell r="DA355">
            <v>4.88592963648088</v>
          </cell>
        </row>
        <row r="356">
          <cell r="A356">
            <v>5080.36251728521</v>
          </cell>
          <cell r="B356">
            <v>5868.40574478949</v>
          </cell>
          <cell r="C356">
            <v>5723.48049022903</v>
          </cell>
          <cell r="D356">
            <v>5013.18542902152</v>
          </cell>
          <cell r="E356">
            <v>4549.95282630149</v>
          </cell>
          <cell r="F356">
            <v>6199.08752438783</v>
          </cell>
          <cell r="G356">
            <v>6182.18127721014</v>
          </cell>
          <cell r="H356">
            <v>5325.63897962278</v>
          </cell>
          <cell r="I356">
            <v>5894.82249490233</v>
          </cell>
          <cell r="J356">
            <v>7261.23544072071</v>
          </cell>
          <cell r="K356">
            <v>7115.99837322328</v>
          </cell>
          <cell r="L356">
            <v>6804.68486832297</v>
          </cell>
          <cell r="M356">
            <v>7746.3601756392</v>
          </cell>
          <cell r="N356">
            <v>6777.54416524021</v>
          </cell>
          <cell r="O356">
            <v>7385.84899514529</v>
          </cell>
        </row>
        <row r="356">
          <cell r="Z356">
            <v>5818.31565509599</v>
          </cell>
          <cell r="AA356">
            <v>6720.82688965463</v>
          </cell>
          <cell r="AB356">
            <v>7048.22620679327</v>
          </cell>
          <cell r="AC356">
            <v>6173.5276254833</v>
          </cell>
          <cell r="AD356">
            <v>5603.07610111693</v>
          </cell>
          <cell r="AE356">
            <v>6199.08752438783</v>
          </cell>
          <cell r="AF356">
            <v>6182.18127721014</v>
          </cell>
          <cell r="AG356">
            <v>5325.63897962278</v>
          </cell>
          <cell r="AH356">
            <v>5894.82249490233</v>
          </cell>
          <cell r="AI356">
            <v>7261.23544072071</v>
          </cell>
          <cell r="AJ356">
            <v>7115.99837322328</v>
          </cell>
          <cell r="AK356">
            <v>6804.68486832297</v>
          </cell>
          <cell r="AL356">
            <v>7746.3601756392</v>
          </cell>
          <cell r="AM356">
            <v>6777.54416524021</v>
          </cell>
          <cell r="AN356">
            <v>7385.84899514529</v>
          </cell>
        </row>
        <row r="356"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</row>
        <row r="356">
          <cell r="BX356">
            <v>3.2851676058698</v>
          </cell>
          <cell r="BY356">
            <v>3.69479643988522</v>
          </cell>
          <cell r="BZ356">
            <v>3.99463910809454</v>
          </cell>
          <cell r="CA356">
            <v>3.51288419197755</v>
          </cell>
          <cell r="CB356">
            <v>3.26623722769106</v>
          </cell>
          <cell r="CC356">
            <v>3.52451383316773</v>
          </cell>
          <cell r="CD356">
            <v>3.50344349374556</v>
          </cell>
          <cell r="CE356">
            <v>2.97410720654872</v>
          </cell>
          <cell r="CF356">
            <v>3.2566152789585</v>
          </cell>
          <cell r="CG356">
            <v>4.11760698126659</v>
          </cell>
          <cell r="CH356">
            <v>4.11226545422354</v>
          </cell>
          <cell r="CI356">
            <v>3.86724814584996</v>
          </cell>
          <cell r="CJ356">
            <v>4.41656931929075</v>
          </cell>
          <cell r="CK356">
            <v>3.96731071164185</v>
          </cell>
          <cell r="CL356">
            <v>4.24864048721814</v>
          </cell>
          <cell r="CM356">
            <v>4.85229149569034</v>
          </cell>
          <cell r="CN356">
            <v>4.98355583448331</v>
          </cell>
          <cell r="CO356">
            <v>4.8340308756818</v>
          </cell>
          <cell r="CP356">
            <v>4.81478278020635</v>
          </cell>
          <cell r="CQ356">
            <v>4.69987093943245</v>
          </cell>
          <cell r="CR356">
            <v>4.81876430072468</v>
          </cell>
          <cell r="CS356">
            <v>4.83452437052229</v>
          </cell>
          <cell r="CT356">
            <v>4.90594007265988</v>
          </cell>
          <cell r="CU356">
            <v>4.95919758177139</v>
          </cell>
          <cell r="CV356">
            <v>4.8313974156617</v>
          </cell>
          <cell r="CW356">
            <v>4.74091134705639</v>
          </cell>
          <cell r="CX356">
            <v>4.82073338427661</v>
          </cell>
          <cell r="CY356">
            <v>4.8052918581159</v>
          </cell>
          <cell r="CZ356">
            <v>4.68040330112146</v>
          </cell>
          <cell r="DA356">
            <v>4.76274770418967</v>
          </cell>
        </row>
        <row r="357">
          <cell r="A357">
            <v>6702.49779780028</v>
          </cell>
          <cell r="B357">
            <v>5499.96600509779</v>
          </cell>
          <cell r="C357">
            <v>5026.09910017832</v>
          </cell>
          <cell r="D357">
            <v>4708.17890306227</v>
          </cell>
          <cell r="E357">
            <v>4330.62147684961</v>
          </cell>
          <cell r="F357">
            <v>5452.6090500483</v>
          </cell>
          <cell r="G357">
            <v>6497.57493258378</v>
          </cell>
          <cell r="H357">
            <v>6555.78511553985</v>
          </cell>
          <cell r="I357">
            <v>6822.35642862914</v>
          </cell>
          <cell r="J357">
            <v>6505.09153807175</v>
          </cell>
          <cell r="K357">
            <v>6210.23374205119</v>
          </cell>
          <cell r="L357">
            <v>7070.54031707629</v>
          </cell>
          <cell r="M357">
            <v>7024.47772295244</v>
          </cell>
          <cell r="N357">
            <v>7857.31493895894</v>
          </cell>
          <cell r="O357">
            <v>7843.19279447104</v>
          </cell>
        </row>
        <row r="357">
          <cell r="Z357">
            <v>7676.07581791756</v>
          </cell>
          <cell r="AA357">
            <v>6298.86906713428</v>
          </cell>
          <cell r="AB357">
            <v>6189.43026997185</v>
          </cell>
          <cell r="AC357">
            <v>5797.92487936073</v>
          </cell>
          <cell r="AD357">
            <v>5332.97874203321</v>
          </cell>
          <cell r="AE357">
            <v>5452.6090500483</v>
          </cell>
          <cell r="AF357">
            <v>6497.57493258378</v>
          </cell>
          <cell r="AG357">
            <v>6555.78511553985</v>
          </cell>
          <cell r="AH357">
            <v>6822.35642862914</v>
          </cell>
          <cell r="AI357">
            <v>6505.09153807175</v>
          </cell>
          <cell r="AJ357">
            <v>6210.23374205119</v>
          </cell>
          <cell r="AK357">
            <v>7070.54031707629</v>
          </cell>
          <cell r="AL357">
            <v>7024.47772295244</v>
          </cell>
          <cell r="AM357">
            <v>7857.31493895894</v>
          </cell>
          <cell r="AN357">
            <v>7843.19279447104</v>
          </cell>
        </row>
        <row r="357"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</row>
        <row r="357">
          <cell r="BX357">
            <v>4.32810906519596</v>
          </cell>
          <cell r="BY357">
            <v>3.49627698175705</v>
          </cell>
          <cell r="BZ357">
            <v>3.33767630223812</v>
          </cell>
          <cell r="CA357">
            <v>3.22590918024576</v>
          </cell>
          <cell r="CB357">
            <v>3.04949936236775</v>
          </cell>
          <cell r="CC357">
            <v>3.07379456363815</v>
          </cell>
          <cell r="CD357">
            <v>3.69046062734649</v>
          </cell>
          <cell r="CE357">
            <v>3.70384057275397</v>
          </cell>
          <cell r="CF357">
            <v>3.79512544317319</v>
          </cell>
          <cell r="CG357">
            <v>3.78244975743353</v>
          </cell>
          <cell r="CH357">
            <v>3.57923745898218</v>
          </cell>
          <cell r="CI357">
            <v>4.00227844772121</v>
          </cell>
          <cell r="CJ357">
            <v>3.98195285560775</v>
          </cell>
          <cell r="CK357">
            <v>4.3819330043718</v>
          </cell>
          <cell r="CL357">
            <v>4.51131000535532</v>
          </cell>
          <cell r="CM357">
            <v>4.85901450028993</v>
          </cell>
          <cell r="CN357">
            <v>4.93587196221584</v>
          </cell>
          <cell r="CO357">
            <v>5.08058351675127</v>
          </cell>
          <cell r="CP357">
            <v>4.92410815349382</v>
          </cell>
          <cell r="CQ357">
            <v>4.79124568557385</v>
          </cell>
          <cell r="CR357">
            <v>4.86000434393305</v>
          </cell>
          <cell r="CS357">
            <v>4.8236729653348</v>
          </cell>
          <cell r="CT357">
            <v>4.84930567562557</v>
          </cell>
          <cell r="CU357">
            <v>4.92510399341846</v>
          </cell>
          <cell r="CV357">
            <v>4.7118057714928</v>
          </cell>
          <cell r="CW357">
            <v>4.75362118727844</v>
          </cell>
          <cell r="CX357">
            <v>4.84007886694768</v>
          </cell>
          <cell r="CY357">
            <v>4.83309198885725</v>
          </cell>
          <cell r="CZ357">
            <v>4.91264704920089</v>
          </cell>
          <cell r="DA357">
            <v>4.76318395574646</v>
          </cell>
        </row>
        <row r="358">
          <cell r="A358">
            <v>6486.75048441673</v>
          </cell>
          <cell r="B358">
            <v>5728.59484507288</v>
          </cell>
          <cell r="C358">
            <v>5186.10993843499</v>
          </cell>
          <cell r="D358">
            <v>4877.75802041434</v>
          </cell>
          <cell r="E358">
            <v>5133.16435765272</v>
          </cell>
          <cell r="F358">
            <v>7639.43995152026</v>
          </cell>
          <cell r="G358">
            <v>5978.89085291012</v>
          </cell>
          <cell r="H358">
            <v>5683.54838774711</v>
          </cell>
          <cell r="I358">
            <v>6589.98576178362</v>
          </cell>
          <cell r="J358">
            <v>5703.93775852435</v>
          </cell>
          <cell r="K358">
            <v>7246.16591261677</v>
          </cell>
          <cell r="L358">
            <v>7238.9974249115</v>
          </cell>
          <cell r="M358">
            <v>7149.58027429237</v>
          </cell>
          <cell r="N358">
            <v>6927.94227986215</v>
          </cell>
          <cell r="O358">
            <v>7628.26450772827</v>
          </cell>
        </row>
        <row r="358">
          <cell r="Z358">
            <v>7428.98991278117</v>
          </cell>
          <cell r="AA358">
            <v>6560.70761788879</v>
          </cell>
          <cell r="AB358">
            <v>6386.47690715301</v>
          </cell>
          <cell r="AC358">
            <v>6006.75445099746</v>
          </cell>
          <cell r="AD358">
            <v>6321.2766447182</v>
          </cell>
          <cell r="AE358">
            <v>7639.43995152026</v>
          </cell>
          <cell r="AF358">
            <v>5978.89085291012</v>
          </cell>
          <cell r="AG358">
            <v>5683.54838774711</v>
          </cell>
          <cell r="AH358">
            <v>6589.98576178362</v>
          </cell>
          <cell r="AI358">
            <v>5703.93775852435</v>
          </cell>
          <cell r="AJ358">
            <v>7246.16591261677</v>
          </cell>
          <cell r="AK358">
            <v>7238.9974249115</v>
          </cell>
          <cell r="AL358">
            <v>7149.58027429237</v>
          </cell>
          <cell r="AM358">
            <v>6927.94227986215</v>
          </cell>
          <cell r="AN358">
            <v>7628.26450772827</v>
          </cell>
        </row>
        <row r="358"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8">
          <cell r="BX358">
            <v>4.14587030641075</v>
          </cell>
          <cell r="BY358">
            <v>3.67215440428396</v>
          </cell>
          <cell r="BZ358">
            <v>3.58542883214049</v>
          </cell>
          <cell r="CA358">
            <v>3.30210536325686</v>
          </cell>
          <cell r="CB358">
            <v>3.51079925069441</v>
          </cell>
          <cell r="CC358">
            <v>4.33299794708935</v>
          </cell>
          <cell r="CD358">
            <v>3.33944645793143</v>
          </cell>
          <cell r="CE358">
            <v>3.19279141073756</v>
          </cell>
          <cell r="CF358">
            <v>3.71208783737304</v>
          </cell>
          <cell r="CG358">
            <v>3.22084407368891</v>
          </cell>
          <cell r="CH358">
            <v>3.99763929315295</v>
          </cell>
          <cell r="CI358">
            <v>4.02352054230373</v>
          </cell>
          <cell r="CJ358">
            <v>3.99441294643312</v>
          </cell>
          <cell r="CK358">
            <v>3.8689309871037</v>
          </cell>
          <cell r="CL358">
            <v>4.31541766090295</v>
          </cell>
          <cell r="CM358">
            <v>4.90931831365922</v>
          </cell>
          <cell r="CN358">
            <v>4.89482179668267</v>
          </cell>
          <cell r="CO358">
            <v>4.88008487270765</v>
          </cell>
          <cell r="CP358">
            <v>4.98374815434438</v>
          </cell>
          <cell r="CQ358">
            <v>4.93294116617103</v>
          </cell>
          <cell r="CR358">
            <v>4.83036750201509</v>
          </cell>
          <cell r="CS358">
            <v>4.90516110709916</v>
          </cell>
          <cell r="CT358">
            <v>4.87703812830209</v>
          </cell>
          <cell r="CU358">
            <v>4.86377378518954</v>
          </cell>
          <cell r="CV358">
            <v>4.85190415249905</v>
          </cell>
          <cell r="CW358">
            <v>4.96605818930133</v>
          </cell>
          <cell r="CX358">
            <v>4.92923285683939</v>
          </cell>
          <cell r="CY358">
            <v>4.9038222700375</v>
          </cell>
          <cell r="CZ358">
            <v>4.90591945002702</v>
          </cell>
          <cell r="DA358">
            <v>4.84295066154059</v>
          </cell>
        </row>
        <row r="359">
          <cell r="A359">
            <v>7831.07012365332</v>
          </cell>
          <cell r="B359">
            <v>5652.58562670513</v>
          </cell>
          <cell r="C359">
            <v>4317.97166649987</v>
          </cell>
          <cell r="D359">
            <v>5138.95185296798</v>
          </cell>
          <cell r="E359">
            <v>5295.6514558892</v>
          </cell>
          <cell r="F359">
            <v>5815.45967559459</v>
          </cell>
          <cell r="G359">
            <v>6188.21991622588</v>
          </cell>
          <cell r="H359">
            <v>6233.06304298513</v>
          </cell>
          <cell r="I359">
            <v>6615.87567229789</v>
          </cell>
          <cell r="J359">
            <v>6289.57448157729</v>
          </cell>
          <cell r="K359">
            <v>6912.7761289756</v>
          </cell>
          <cell r="L359">
            <v>7323.66554156842</v>
          </cell>
          <cell r="M359">
            <v>6765.86204456901</v>
          </cell>
          <cell r="N359">
            <v>7332.50485156147</v>
          </cell>
          <cell r="O359">
            <v>7607.72177614984</v>
          </cell>
        </row>
        <row r="359">
          <cell r="Z359">
            <v>8968.5800455347</v>
          </cell>
          <cell r="AA359">
            <v>6473.65760449781</v>
          </cell>
          <cell r="AB359">
            <v>5317.40103106341</v>
          </cell>
          <cell r="AC359">
            <v>6328.40370249753</v>
          </cell>
          <cell r="AD359">
            <v>6521.37269222134</v>
          </cell>
          <cell r="AE359">
            <v>5815.45967559459</v>
          </cell>
          <cell r="AF359">
            <v>6188.21991622588</v>
          </cell>
          <cell r="AG359">
            <v>6233.06304298513</v>
          </cell>
          <cell r="AH359">
            <v>6615.87567229789</v>
          </cell>
          <cell r="AI359">
            <v>6289.57448157729</v>
          </cell>
          <cell r="AJ359">
            <v>6912.7761289756</v>
          </cell>
          <cell r="AK359">
            <v>7323.66554156842</v>
          </cell>
          <cell r="AL359">
            <v>6765.86204456901</v>
          </cell>
          <cell r="AM359">
            <v>7332.50485156147</v>
          </cell>
          <cell r="AN359">
            <v>7607.72177614984</v>
          </cell>
        </row>
        <row r="359"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</row>
        <row r="359">
          <cell r="BX359">
            <v>4.96709175610881</v>
          </cell>
          <cell r="BY359">
            <v>3.66581482262979</v>
          </cell>
          <cell r="BZ359">
            <v>3.03115097215506</v>
          </cell>
          <cell r="CA359">
            <v>3.50929483671545</v>
          </cell>
          <cell r="CB359">
            <v>3.69173279188806</v>
          </cell>
          <cell r="CC359">
            <v>3.24004210907932</v>
          </cell>
          <cell r="CD359">
            <v>3.44318195069101</v>
          </cell>
          <cell r="CE359">
            <v>3.4340856656255</v>
          </cell>
          <cell r="CF359">
            <v>3.7029588403259</v>
          </cell>
          <cell r="CG359">
            <v>3.54185517065024</v>
          </cell>
          <cell r="CH359">
            <v>3.97909613695558</v>
          </cell>
          <cell r="CI359">
            <v>4.12393059339945</v>
          </cell>
          <cell r="CJ359">
            <v>3.83837179572732</v>
          </cell>
          <cell r="CK359">
            <v>4.17432400498211</v>
          </cell>
          <cell r="CL359">
            <v>4.3456399071012</v>
          </cell>
          <cell r="CM359">
            <v>4.9468488576495</v>
          </cell>
          <cell r="CN359">
            <v>4.83822808561217</v>
          </cell>
          <cell r="CO359">
            <v>4.80616839502253</v>
          </cell>
          <cell r="CP359">
            <v>4.94062002263605</v>
          </cell>
          <cell r="CQ359">
            <v>4.83967164105042</v>
          </cell>
          <cell r="CR359">
            <v>4.91745653238845</v>
          </cell>
          <cell r="CS359">
            <v>4.92394169420517</v>
          </cell>
          <cell r="CT359">
            <v>4.97276035371234</v>
          </cell>
          <cell r="CU359">
            <v>4.89491986138945</v>
          </cell>
          <cell r="CV359">
            <v>4.86516530975697</v>
          </cell>
          <cell r="CW359">
            <v>4.75965194864965</v>
          </cell>
          <cell r="CX359">
            <v>4.86546430541344</v>
          </cell>
          <cell r="CY359">
            <v>4.82928942993979</v>
          </cell>
          <cell r="CZ359">
            <v>4.81252877444662</v>
          </cell>
          <cell r="DA359">
            <v>4.79631856409802</v>
          </cell>
        </row>
        <row r="360">
          <cell r="A360">
            <v>5970.41307537</v>
          </cell>
          <cell r="B360">
            <v>4999.59331998705</v>
          </cell>
          <cell r="C360">
            <v>5160.96204528065</v>
          </cell>
          <cell r="D360">
            <v>5342.57819261325</v>
          </cell>
          <cell r="E360">
            <v>4768.13579656107</v>
          </cell>
          <cell r="F360">
            <v>6140.29342601244</v>
          </cell>
          <cell r="G360">
            <v>6808.8730330101</v>
          </cell>
          <cell r="H360">
            <v>7362.35358422243</v>
          </cell>
          <cell r="I360">
            <v>6751.84973760718</v>
          </cell>
          <cell r="J360">
            <v>6187.08955703308</v>
          </cell>
          <cell r="K360">
            <v>6698.28153571342</v>
          </cell>
          <cell r="L360">
            <v>6263.11479639248</v>
          </cell>
          <cell r="M360">
            <v>5691.15341571933</v>
          </cell>
          <cell r="N360">
            <v>7467.28349938057</v>
          </cell>
          <cell r="O360">
            <v>6715.32643612539</v>
          </cell>
        </row>
        <row r="360">
          <cell r="Z360">
            <v>6837.65139704594</v>
          </cell>
          <cell r="AA360">
            <v>5725.81424727509</v>
          </cell>
          <cell r="AB360">
            <v>6355.50833132251</v>
          </cell>
          <cell r="AC360">
            <v>6579.16100060159</v>
          </cell>
          <cell r="AD360">
            <v>5871.75927938316</v>
          </cell>
          <cell r="AE360">
            <v>6140.29342601244</v>
          </cell>
          <cell r="AF360">
            <v>6808.8730330101</v>
          </cell>
          <cell r="AG360">
            <v>7362.35358422243</v>
          </cell>
          <cell r="AH360">
            <v>6751.84973760718</v>
          </cell>
          <cell r="AI360">
            <v>6187.08955703308</v>
          </cell>
          <cell r="AJ360">
            <v>6698.28153571342</v>
          </cell>
          <cell r="AK360">
            <v>6263.11479639248</v>
          </cell>
          <cell r="AL360">
            <v>5691.15341571933</v>
          </cell>
          <cell r="AM360">
            <v>7467.28349938057</v>
          </cell>
          <cell r="AN360">
            <v>6715.32643612539</v>
          </cell>
        </row>
        <row r="360"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</row>
        <row r="360">
          <cell r="BX360">
            <v>3.90675337309519</v>
          </cell>
          <cell r="BY360">
            <v>3.14458105108127</v>
          </cell>
          <cell r="BZ360">
            <v>3.50622017789868</v>
          </cell>
          <cell r="CA360">
            <v>3.71126921465928</v>
          </cell>
          <cell r="CB360">
            <v>3.26977381068441</v>
          </cell>
          <cell r="CC360">
            <v>3.48539035292325</v>
          </cell>
          <cell r="CD360">
            <v>3.77224554099059</v>
          </cell>
          <cell r="CE360">
            <v>4.07767795953924</v>
          </cell>
          <cell r="CF360">
            <v>3.66684294142011</v>
          </cell>
          <cell r="CG360">
            <v>3.37801293148273</v>
          </cell>
          <cell r="CH360">
            <v>3.7448280887394</v>
          </cell>
          <cell r="CI360">
            <v>3.55852730640431</v>
          </cell>
          <cell r="CJ360">
            <v>3.17941350709249</v>
          </cell>
          <cell r="CK360">
            <v>4.19847818602583</v>
          </cell>
          <cell r="CL360">
            <v>3.98870492983848</v>
          </cell>
          <cell r="CM360">
            <v>4.79510470964647</v>
          </cell>
          <cell r="CN360">
            <v>4.98863348295874</v>
          </cell>
          <cell r="CO360">
            <v>4.96613181979343</v>
          </cell>
          <cell r="CP360">
            <v>4.85685559015421</v>
          </cell>
          <cell r="CQ360">
            <v>4.91991576658026</v>
          </cell>
          <cell r="CR360">
            <v>4.82663920297854</v>
          </cell>
          <cell r="CS360">
            <v>4.94518356853368</v>
          </cell>
          <cell r="CT360">
            <v>4.9466465811525</v>
          </cell>
          <cell r="CU360">
            <v>5.04472614582006</v>
          </cell>
          <cell r="CV360">
            <v>5.01801817727233</v>
          </cell>
          <cell r="CW360">
            <v>4.90048029638821</v>
          </cell>
          <cell r="CX360">
            <v>4.8219999856041</v>
          </cell>
          <cell r="CY360">
            <v>4.90411237927207</v>
          </cell>
          <cell r="CZ360">
            <v>4.87279200956676</v>
          </cell>
          <cell r="DA360">
            <v>4.61256346186195</v>
          </cell>
        </row>
        <row r="361">
          <cell r="A361">
            <v>5363.63392321829</v>
          </cell>
          <cell r="B361">
            <v>4747.09434122676</v>
          </cell>
          <cell r="C361">
            <v>4794.79814877648</v>
          </cell>
          <cell r="D361">
            <v>4839.97956419212</v>
          </cell>
          <cell r="E361">
            <v>4923.39105126563</v>
          </cell>
          <cell r="F361">
            <v>5368.57403519317</v>
          </cell>
          <cell r="G361">
            <v>5583.63966830719</v>
          </cell>
          <cell r="H361">
            <v>6104.29689385318</v>
          </cell>
          <cell r="I361">
            <v>7246.09449176047</v>
          </cell>
          <cell r="J361">
            <v>6158.47059165612</v>
          </cell>
          <cell r="K361">
            <v>6376.47701423718</v>
          </cell>
          <cell r="L361">
            <v>7363.92506936044</v>
          </cell>
          <cell r="M361">
            <v>6761.80982975639</v>
          </cell>
          <cell r="N361">
            <v>6986.39982571762</v>
          </cell>
          <cell r="O361">
            <v>7280.63058628275</v>
          </cell>
        </row>
        <row r="361">
          <cell r="Z361">
            <v>6142.73393236928</v>
          </cell>
          <cell r="AA361">
            <v>5436.63827685599</v>
          </cell>
          <cell r="AB361">
            <v>5904.5928480378</v>
          </cell>
          <cell r="AC361">
            <v>5960.23186641764</v>
          </cell>
          <cell r="AD361">
            <v>6062.9496148476</v>
          </cell>
          <cell r="AE361">
            <v>5368.57403519317</v>
          </cell>
          <cell r="AF361">
            <v>5583.63966830719</v>
          </cell>
          <cell r="AG361">
            <v>6104.29689385318</v>
          </cell>
          <cell r="AH361">
            <v>7246.09449176047</v>
          </cell>
          <cell r="AI361">
            <v>6158.47059165612</v>
          </cell>
          <cell r="AJ361">
            <v>6376.47701423718</v>
          </cell>
          <cell r="AK361">
            <v>7363.92506936044</v>
          </cell>
          <cell r="AL361">
            <v>6761.80982975639</v>
          </cell>
          <cell r="AM361">
            <v>6986.39982571762</v>
          </cell>
          <cell r="AN361">
            <v>7280.63058628275</v>
          </cell>
        </row>
        <row r="361"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1">
          <cell r="BX361">
            <v>3.36252297289211</v>
          </cell>
          <cell r="BY361">
            <v>3.14061838533183</v>
          </cell>
          <cell r="BZ361">
            <v>3.30842766802712</v>
          </cell>
          <cell r="CA361">
            <v>3.39870343287691</v>
          </cell>
          <cell r="CB361">
            <v>3.43343868437983</v>
          </cell>
          <cell r="CC361">
            <v>2.94140415031994</v>
          </cell>
          <cell r="CD361">
            <v>3.12065951699544</v>
          </cell>
          <cell r="CE361">
            <v>3.47493548078006</v>
          </cell>
          <cell r="CF361">
            <v>4.24401469889155</v>
          </cell>
          <cell r="CG361">
            <v>3.47786155834611</v>
          </cell>
          <cell r="CH361">
            <v>3.66448076618674</v>
          </cell>
          <cell r="CI361">
            <v>4.13673871130486</v>
          </cell>
          <cell r="CJ361">
            <v>3.79548882887177</v>
          </cell>
          <cell r="CK361">
            <v>4.00293236629832</v>
          </cell>
          <cell r="CL361">
            <v>4.14792014721587</v>
          </cell>
          <cell r="CM361">
            <v>5.00499421701005</v>
          </cell>
          <cell r="CN361">
            <v>4.74266452053289</v>
          </cell>
          <cell r="CO361">
            <v>4.88962381232882</v>
          </cell>
          <cell r="CP361">
            <v>4.80459760501214</v>
          </cell>
          <cell r="CQ361">
            <v>4.83795471233135</v>
          </cell>
          <cell r="CR361">
            <v>5.00047639241551</v>
          </cell>
          <cell r="CS361">
            <v>4.90205446751125</v>
          </cell>
          <cell r="CT361">
            <v>4.81278031536158</v>
          </cell>
          <cell r="CU361">
            <v>4.67772029188332</v>
          </cell>
          <cell r="CV361">
            <v>4.85140707468085</v>
          </cell>
          <cell r="CW361">
            <v>4.76733298758314</v>
          </cell>
          <cell r="CX361">
            <v>4.87706345126306</v>
          </cell>
          <cell r="CY361">
            <v>4.88092765336924</v>
          </cell>
          <cell r="CZ361">
            <v>4.78169993614521</v>
          </cell>
          <cell r="DA361">
            <v>4.80889998002783</v>
          </cell>
        </row>
        <row r="362">
          <cell r="A362">
            <v>6941.11147946021</v>
          </cell>
          <cell r="B362">
            <v>5597.57949928034</v>
          </cell>
          <cell r="C362">
            <v>4830.6272676537</v>
          </cell>
          <cell r="D362">
            <v>5149.131377323</v>
          </cell>
          <cell r="E362">
            <v>5284.65629541248</v>
          </cell>
          <cell r="F362">
            <v>6667.93783344593</v>
          </cell>
          <cell r="G362">
            <v>6914.52475874738</v>
          </cell>
          <cell r="H362">
            <v>6092.1502962185</v>
          </cell>
          <cell r="I362">
            <v>5999.40432449582</v>
          </cell>
          <cell r="J362">
            <v>6626.19506401612</v>
          </cell>
          <cell r="K362">
            <v>6760.11401962522</v>
          </cell>
          <cell r="L362">
            <v>7337.00527160302</v>
          </cell>
          <cell r="M362">
            <v>7350.59287994416</v>
          </cell>
          <cell r="N362">
            <v>7921.63775303945</v>
          </cell>
          <cell r="O362">
            <v>7866.01032334982</v>
          </cell>
        </row>
        <row r="362">
          <cell r="Z362">
            <v>7949.34956852069</v>
          </cell>
          <cell r="AA362">
            <v>6410.66150702781</v>
          </cell>
          <cell r="AB362">
            <v>5948.71490542367</v>
          </cell>
          <cell r="AC362">
            <v>6340.93935985745</v>
          </cell>
          <cell r="AD362">
            <v>6507.83261318163</v>
          </cell>
          <cell r="AE362">
            <v>6667.93783344593</v>
          </cell>
          <cell r="AF362">
            <v>6914.52475874738</v>
          </cell>
          <cell r="AG362">
            <v>6092.1502962185</v>
          </cell>
          <cell r="AH362">
            <v>5999.40432449582</v>
          </cell>
          <cell r="AI362">
            <v>6626.19506401612</v>
          </cell>
          <cell r="AJ362">
            <v>6760.11401962522</v>
          </cell>
          <cell r="AK362">
            <v>7337.00527160302</v>
          </cell>
          <cell r="AL362">
            <v>7350.59287994416</v>
          </cell>
          <cell r="AM362">
            <v>7921.63775303945</v>
          </cell>
          <cell r="AN362">
            <v>7866.01032334982</v>
          </cell>
        </row>
        <row r="362"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</row>
        <row r="362">
          <cell r="BX362">
            <v>4.46905948461532</v>
          </cell>
          <cell r="BY362">
            <v>3.64789971628402</v>
          </cell>
          <cell r="BZ362">
            <v>3.36910497580534</v>
          </cell>
          <cell r="CA362">
            <v>3.57101141604896</v>
          </cell>
          <cell r="CB362">
            <v>3.56734861155828</v>
          </cell>
          <cell r="CC362">
            <v>3.68391091531379</v>
          </cell>
          <cell r="CD362">
            <v>3.87926404955256</v>
          </cell>
          <cell r="CE362">
            <v>3.39578794790354</v>
          </cell>
          <cell r="CF362">
            <v>3.43565493834252</v>
          </cell>
          <cell r="CG362">
            <v>3.6972159281002</v>
          </cell>
          <cell r="CH362">
            <v>3.80956171639362</v>
          </cell>
          <cell r="CI362">
            <v>4.0568133015419</v>
          </cell>
          <cell r="CJ362">
            <v>4.16017652793433</v>
          </cell>
          <cell r="CK362">
            <v>4.48505847093532</v>
          </cell>
          <cell r="CL362">
            <v>4.46942708847385</v>
          </cell>
          <cell r="CM362">
            <v>4.87329380795431</v>
          </cell>
          <cell r="CN362">
            <v>4.81467626569764</v>
          </cell>
          <cell r="CO362">
            <v>4.83744174580356</v>
          </cell>
          <cell r="CP362">
            <v>4.86485048025145</v>
          </cell>
          <cell r="CQ362">
            <v>4.99801963130542</v>
          </cell>
          <cell r="CR362">
            <v>4.95894804497537</v>
          </cell>
          <cell r="CS362">
            <v>4.8833756111054</v>
          </cell>
          <cell r="CT362">
            <v>4.91515459311002</v>
          </cell>
          <cell r="CU362">
            <v>4.78416036292356</v>
          </cell>
          <cell r="CV362">
            <v>4.91017009353429</v>
          </cell>
          <cell r="CW362">
            <v>4.86167745965102</v>
          </cell>
          <cell r="CX362">
            <v>4.95496903890589</v>
          </cell>
          <cell r="CY362">
            <v>4.84080675297294</v>
          </cell>
          <cell r="CZ362">
            <v>4.83898198256687</v>
          </cell>
          <cell r="DA362">
            <v>4.82180664054995</v>
          </cell>
        </row>
        <row r="363">
          <cell r="A363">
            <v>6312.37420995965</v>
          </cell>
          <cell r="B363">
            <v>5183.91556285446</v>
          </cell>
          <cell r="C363">
            <v>4809.83056928669</v>
          </cell>
          <cell r="D363">
            <v>4149.23689647338</v>
          </cell>
          <cell r="E363">
            <v>5383.22413558752</v>
          </cell>
          <cell r="F363">
            <v>6383.71366123901</v>
          </cell>
          <cell r="G363">
            <v>6453.54447303085</v>
          </cell>
          <cell r="H363">
            <v>6983.46467259622</v>
          </cell>
          <cell r="I363">
            <v>6353.6553629311</v>
          </cell>
          <cell r="J363">
            <v>7061.10317708062</v>
          </cell>
          <cell r="K363">
            <v>8154.4099796607</v>
          </cell>
          <cell r="L363">
            <v>6624.62974347026</v>
          </cell>
          <cell r="M363">
            <v>7324.05042629878</v>
          </cell>
          <cell r="N363">
            <v>7035.52566138123</v>
          </cell>
          <cell r="O363">
            <v>7953.331772628</v>
          </cell>
        </row>
        <row r="363">
          <cell r="Z363">
            <v>7229.28443820155</v>
          </cell>
          <cell r="AA363">
            <v>5936.91040185245</v>
          </cell>
          <cell r="AB363">
            <v>5923.1046435043</v>
          </cell>
          <cell r="AC363">
            <v>5109.61123775001</v>
          </cell>
          <cell r="AD363">
            <v>6629.21477486711</v>
          </cell>
          <cell r="AE363">
            <v>6383.71366123901</v>
          </cell>
          <cell r="AF363">
            <v>6453.54447303085</v>
          </cell>
          <cell r="AG363">
            <v>6983.46467259622</v>
          </cell>
          <cell r="AH363">
            <v>6353.6553629311</v>
          </cell>
          <cell r="AI363">
            <v>7061.10317708062</v>
          </cell>
          <cell r="AJ363">
            <v>8154.4099796607</v>
          </cell>
          <cell r="AK363">
            <v>6624.62974347026</v>
          </cell>
          <cell r="AL363">
            <v>7324.05042629878</v>
          </cell>
          <cell r="AM363">
            <v>7035.52566138123</v>
          </cell>
          <cell r="AN363">
            <v>7953.331772628</v>
          </cell>
        </row>
        <row r="363"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</row>
        <row r="363">
          <cell r="BX363">
            <v>4.0967399451381</v>
          </cell>
          <cell r="BY363">
            <v>3.46194895750243</v>
          </cell>
          <cell r="BZ363">
            <v>3.33546880390452</v>
          </cell>
          <cell r="CA363">
            <v>2.81983457715748</v>
          </cell>
          <cell r="CB363">
            <v>3.70616477753564</v>
          </cell>
          <cell r="CC363">
            <v>3.56474384631911</v>
          </cell>
          <cell r="CD363">
            <v>3.77048097367062</v>
          </cell>
          <cell r="CE363">
            <v>3.82172840220528</v>
          </cell>
          <cell r="CF363">
            <v>3.48118005868947</v>
          </cell>
          <cell r="CG363">
            <v>3.93399276448486</v>
          </cell>
          <cell r="CH363">
            <v>4.61406637904145</v>
          </cell>
          <cell r="CI363">
            <v>3.80032644321998</v>
          </cell>
          <cell r="CJ363">
            <v>4.003089495088</v>
          </cell>
          <cell r="CK363">
            <v>4.00476744648277</v>
          </cell>
          <cell r="CL363">
            <v>4.47596803298779</v>
          </cell>
          <cell r="CM363">
            <v>4.83463900565725</v>
          </cell>
          <cell r="CN363">
            <v>4.69836735028445</v>
          </cell>
          <cell r="CO363">
            <v>4.86518834648074</v>
          </cell>
          <cell r="CP363">
            <v>4.96445252900501</v>
          </cell>
          <cell r="CQ363">
            <v>4.9005463464543</v>
          </cell>
          <cell r="CR363">
            <v>4.9062786060231</v>
          </cell>
          <cell r="CS363">
            <v>4.68930724891464</v>
          </cell>
          <cell r="CT363">
            <v>5.00631596789579</v>
          </cell>
          <cell r="CU363">
            <v>5.00039488721181</v>
          </cell>
          <cell r="CV363">
            <v>4.91752001453375</v>
          </cell>
          <cell r="CW363">
            <v>4.84190027278836</v>
          </cell>
          <cell r="CX363">
            <v>4.77581881483777</v>
          </cell>
          <cell r="CY363">
            <v>5.01260129295702</v>
          </cell>
          <cell r="CZ363">
            <v>4.81311662374711</v>
          </cell>
          <cell r="DA363">
            <v>4.86820949153413</v>
          </cell>
        </row>
        <row r="364">
          <cell r="A364">
            <v>7338.5214181868</v>
          </cell>
          <cell r="B364">
            <v>5545.19968783077</v>
          </cell>
          <cell r="C364">
            <v>5615.50362459474</v>
          </cell>
          <cell r="D364">
            <v>4318.08004668298</v>
          </cell>
          <cell r="E364">
            <v>4944.3180300199</v>
          </cell>
          <cell r="F364">
            <v>6418.60222359192</v>
          </cell>
          <cell r="G364">
            <v>6163.70403972686</v>
          </cell>
          <cell r="H364">
            <v>6072.89060016597</v>
          </cell>
          <cell r="I364">
            <v>5831.07813147344</v>
          </cell>
          <cell r="J364">
            <v>7223.17634156114</v>
          </cell>
          <cell r="K364">
            <v>6281.5891547061</v>
          </cell>
          <cell r="L364">
            <v>7429.19936186576</v>
          </cell>
          <cell r="M364">
            <v>7592.86277310576</v>
          </cell>
          <cell r="N364">
            <v>8827.29766975034</v>
          </cell>
          <cell r="O364">
            <v>7441.16330161629</v>
          </cell>
        </row>
        <row r="364">
          <cell r="Z364">
            <v>8404.48568530694</v>
          </cell>
          <cell r="AA364">
            <v>6350.67321368632</v>
          </cell>
          <cell r="AB364">
            <v>6915.25722482675</v>
          </cell>
          <cell r="AC364">
            <v>5317.53449671394</v>
          </cell>
          <cell r="AD364">
            <v>6088.7203116005</v>
          </cell>
          <cell r="AE364">
            <v>6418.60222359192</v>
          </cell>
          <cell r="AF364">
            <v>6163.70403972686</v>
          </cell>
          <cell r="AG364">
            <v>6072.89060016597</v>
          </cell>
          <cell r="AH364">
            <v>5831.07813147344</v>
          </cell>
          <cell r="AI364">
            <v>7223.17634156114</v>
          </cell>
          <cell r="AJ364">
            <v>6281.5891547061</v>
          </cell>
          <cell r="AK364">
            <v>7429.19936186576</v>
          </cell>
          <cell r="AL364">
            <v>7592.86277310576</v>
          </cell>
          <cell r="AM364">
            <v>8827.29766975034</v>
          </cell>
          <cell r="AN364">
            <v>7441.16330161629</v>
          </cell>
        </row>
        <row r="364"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</row>
        <row r="364">
          <cell r="BX364">
            <v>4.65670554408371</v>
          </cell>
          <cell r="BY364">
            <v>3.60999946480656</v>
          </cell>
          <cell r="BZ364">
            <v>3.86075225710133</v>
          </cell>
          <cell r="CA364">
            <v>3.02084654967739</v>
          </cell>
          <cell r="CB364">
            <v>3.3581527678504</v>
          </cell>
          <cell r="CC364">
            <v>3.61534855743245</v>
          </cell>
          <cell r="CD364">
            <v>3.52307784715123</v>
          </cell>
          <cell r="CE364">
            <v>3.42131251365605</v>
          </cell>
          <cell r="CF364">
            <v>3.33639524106093</v>
          </cell>
          <cell r="CG364">
            <v>4.08947348823119</v>
          </cell>
          <cell r="CH364">
            <v>3.52453939714485</v>
          </cell>
          <cell r="CI364">
            <v>4.2200371795924</v>
          </cell>
          <cell r="CJ364">
            <v>4.39802614532019</v>
          </cell>
          <cell r="CK364">
            <v>4.9623538728621</v>
          </cell>
          <cell r="CL364">
            <v>4.18553875572797</v>
          </cell>
          <cell r="CM364">
            <v>4.94469490521628</v>
          </cell>
          <cell r="CN364">
            <v>4.81969730595606</v>
          </cell>
          <cell r="CO364">
            <v>4.90731053000263</v>
          </cell>
          <cell r="CP364">
            <v>4.82268378173192</v>
          </cell>
          <cell r="CQ364">
            <v>4.96744093089972</v>
          </cell>
          <cell r="CR364">
            <v>4.8640432014039</v>
          </cell>
          <cell r="CS364">
            <v>4.79321238855624</v>
          </cell>
          <cell r="CT364">
            <v>4.86306245699586</v>
          </cell>
          <cell r="CU364">
            <v>4.78826858639947</v>
          </cell>
          <cell r="CV364">
            <v>4.83913742940406</v>
          </cell>
          <cell r="CW364">
            <v>4.882860243953</v>
          </cell>
          <cell r="CX364">
            <v>4.8231733485326</v>
          </cell>
          <cell r="CY364">
            <v>4.72993180908413</v>
          </cell>
          <cell r="CZ364">
            <v>4.87356963993572</v>
          </cell>
          <cell r="DA364">
            <v>4.87075857167777</v>
          </cell>
        </row>
        <row r="365">
          <cell r="A365">
            <v>5129.54305093597</v>
          </cell>
          <cell r="B365">
            <v>6310.16794534743</v>
          </cell>
          <cell r="C365">
            <v>4400.46284294657</v>
          </cell>
          <cell r="D365">
            <v>4877.72113435265</v>
          </cell>
          <cell r="E365">
            <v>5742.70876408931</v>
          </cell>
          <cell r="F365">
            <v>6550.20103842075</v>
          </cell>
          <cell r="G365">
            <v>6182.83004247729</v>
          </cell>
          <cell r="H365">
            <v>6611.59840694004</v>
          </cell>
          <cell r="I365">
            <v>7341.94046735878</v>
          </cell>
          <cell r="J365">
            <v>7036.70735388618</v>
          </cell>
          <cell r="K365">
            <v>5921.77421151204</v>
          </cell>
          <cell r="L365">
            <v>7742.58688411924</v>
          </cell>
          <cell r="M365">
            <v>6200.25505255797</v>
          </cell>
          <cell r="N365">
            <v>7223.16550636576</v>
          </cell>
          <cell r="O365">
            <v>6668.67372406491</v>
          </cell>
        </row>
        <row r="365">
          <cell r="Z365">
            <v>5874.63995634273</v>
          </cell>
          <cell r="AA365">
            <v>7226.75770041681</v>
          </cell>
          <cell r="AB365">
            <v>5418.98545555012</v>
          </cell>
          <cell r="AC365">
            <v>6006.70902735933</v>
          </cell>
          <cell r="AD365">
            <v>7071.90501970523</v>
          </cell>
          <cell r="AE365">
            <v>6550.20103842075</v>
          </cell>
          <cell r="AF365">
            <v>6182.83004247729</v>
          </cell>
          <cell r="AG365">
            <v>6611.59840694004</v>
          </cell>
          <cell r="AH365">
            <v>7341.94046735878</v>
          </cell>
          <cell r="AI365">
            <v>7036.70735388618</v>
          </cell>
          <cell r="AJ365">
            <v>5921.77421151204</v>
          </cell>
          <cell r="AK365">
            <v>7742.58688411924</v>
          </cell>
          <cell r="AL365">
            <v>6200.25505255797</v>
          </cell>
          <cell r="AM365">
            <v>7223.16550636576</v>
          </cell>
          <cell r="AN365">
            <v>6668.67372406491</v>
          </cell>
        </row>
        <row r="365"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</row>
        <row r="365">
          <cell r="BX365">
            <v>3.38218446221279</v>
          </cell>
          <cell r="BY365">
            <v>4.09418892134172</v>
          </cell>
          <cell r="BZ365">
            <v>3.08561095291042</v>
          </cell>
          <cell r="CA365">
            <v>3.43967115609569</v>
          </cell>
          <cell r="CB365">
            <v>3.98414865459357</v>
          </cell>
          <cell r="CC365">
            <v>3.66755965352488</v>
          </cell>
          <cell r="CD365">
            <v>3.49871386959833</v>
          </cell>
          <cell r="CE365">
            <v>3.76669561428127</v>
          </cell>
          <cell r="CF365">
            <v>4.01142979909458</v>
          </cell>
          <cell r="CG365">
            <v>3.86359290568904</v>
          </cell>
          <cell r="CH365">
            <v>3.31835801510467</v>
          </cell>
          <cell r="CI365">
            <v>4.33823216489872</v>
          </cell>
          <cell r="CJ365">
            <v>3.51752017894597</v>
          </cell>
          <cell r="CK365">
            <v>4.06006291452905</v>
          </cell>
          <cell r="CL365">
            <v>3.82861548339846</v>
          </cell>
          <cell r="CM365">
            <v>4.75873039149674</v>
          </cell>
          <cell r="CN365">
            <v>4.8359605640858</v>
          </cell>
          <cell r="CO365">
            <v>4.81153836994722</v>
          </cell>
          <cell r="CP365">
            <v>4.78439255220496</v>
          </cell>
          <cell r="CQ365">
            <v>4.86304200106315</v>
          </cell>
          <cell r="CR365">
            <v>4.89310548838607</v>
          </cell>
          <cell r="CS365">
            <v>4.84156779367999</v>
          </cell>
          <cell r="CT365">
            <v>4.80898115831646</v>
          </cell>
          <cell r="CU365">
            <v>5.01439795719825</v>
          </cell>
          <cell r="CV365">
            <v>4.98982443420277</v>
          </cell>
          <cell r="CW365">
            <v>4.88917677411541</v>
          </cell>
          <cell r="CX365">
            <v>4.8896799432359</v>
          </cell>
          <cell r="CY365">
            <v>4.82925449743535</v>
          </cell>
          <cell r="CZ365">
            <v>4.87418420713903</v>
          </cell>
          <cell r="DA365">
            <v>4.77204855103998</v>
          </cell>
        </row>
        <row r="366">
          <cell r="A366">
            <v>5945.07160229804</v>
          </cell>
          <cell r="B366">
            <v>6081.64064780248</v>
          </cell>
          <cell r="C366">
            <v>5257.97752432064</v>
          </cell>
          <cell r="D366">
            <v>5245.02209959709</v>
          </cell>
          <cell r="E366">
            <v>4948.47606132408</v>
          </cell>
          <cell r="F366">
            <v>6373.87604040947</v>
          </cell>
          <cell r="G366">
            <v>6816.42365310589</v>
          </cell>
          <cell r="H366">
            <v>7024.2560358939</v>
          </cell>
          <cell r="I366">
            <v>6465.23646764378</v>
          </cell>
          <cell r="J366">
            <v>6083.70315263422</v>
          </cell>
          <cell r="K366">
            <v>7051.92543318443</v>
          </cell>
          <cell r="L366">
            <v>6349.68851779374</v>
          </cell>
          <cell r="M366">
            <v>6350.54156071228</v>
          </cell>
          <cell r="N366">
            <v>7443.77293797606</v>
          </cell>
          <cell r="O366">
            <v>6992.23685114009</v>
          </cell>
        </row>
        <row r="366">
          <cell r="Z366">
            <v>6808.62892296144</v>
          </cell>
          <cell r="AA366">
            <v>6965.03544173968</v>
          </cell>
          <cell r="AB366">
            <v>6474.9788253692</v>
          </cell>
          <cell r="AC366">
            <v>6459.02476311415</v>
          </cell>
          <cell r="AD366">
            <v>6093.84075278255</v>
          </cell>
          <cell r="AE366">
            <v>6373.87604040947</v>
          </cell>
          <cell r="AF366">
            <v>6816.42365310589</v>
          </cell>
          <cell r="AG366">
            <v>7024.2560358939</v>
          </cell>
          <cell r="AH366">
            <v>6465.23646764378</v>
          </cell>
          <cell r="AI366">
            <v>6083.70315263422</v>
          </cell>
          <cell r="AJ366">
            <v>7051.92543318443</v>
          </cell>
          <cell r="AK366">
            <v>6349.68851779374</v>
          </cell>
          <cell r="AL366">
            <v>6350.54156071228</v>
          </cell>
          <cell r="AM366">
            <v>7443.77293797606</v>
          </cell>
          <cell r="AN366">
            <v>6992.23685114009</v>
          </cell>
        </row>
        <row r="366"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</row>
        <row r="366">
          <cell r="BX366">
            <v>3.80007348615412</v>
          </cell>
          <cell r="BY366">
            <v>4.04223650325666</v>
          </cell>
          <cell r="BZ366">
            <v>3.57386197477846</v>
          </cell>
          <cell r="CA366">
            <v>3.63146970981306</v>
          </cell>
          <cell r="CB366">
            <v>3.38828564927447</v>
          </cell>
          <cell r="CC366">
            <v>3.56029084384067</v>
          </cell>
          <cell r="CD366">
            <v>3.70689556032675</v>
          </cell>
          <cell r="CE366">
            <v>3.98183016507365</v>
          </cell>
          <cell r="CF366">
            <v>3.75394285412007</v>
          </cell>
          <cell r="CG366">
            <v>3.54197426217316</v>
          </cell>
          <cell r="CH366">
            <v>4.04798681577493</v>
          </cell>
          <cell r="CI366">
            <v>3.5862038212122</v>
          </cell>
          <cell r="CJ366">
            <v>3.67552599029283</v>
          </cell>
          <cell r="CK366">
            <v>4.26086846990423</v>
          </cell>
          <cell r="CL366">
            <v>3.89569029291014</v>
          </cell>
          <cell r="CM366">
            <v>4.90879398493051</v>
          </cell>
          <cell r="CN366">
            <v>4.72072548602853</v>
          </cell>
          <cell r="CO366">
            <v>4.96372499550988</v>
          </cell>
          <cell r="CP366">
            <v>4.87294667701309</v>
          </cell>
          <cell r="CQ366">
            <v>4.92740454772089</v>
          </cell>
          <cell r="CR366">
            <v>4.90484481444098</v>
          </cell>
          <cell r="CS366">
            <v>5.03794428309558</v>
          </cell>
          <cell r="CT366">
            <v>4.83308837565272</v>
          </cell>
          <cell r="CU366">
            <v>4.71849927183656</v>
          </cell>
          <cell r="CV366">
            <v>4.70575973638057</v>
          </cell>
          <cell r="CW366">
            <v>4.77282771210347</v>
          </cell>
          <cell r="CX366">
            <v>4.85092531416264</v>
          </cell>
          <cell r="CY366">
            <v>4.73367459457559</v>
          </cell>
          <cell r="CZ366">
            <v>4.78632433839639</v>
          </cell>
          <cell r="DA366">
            <v>4.91743743738015</v>
          </cell>
        </row>
        <row r="367">
          <cell r="A367">
            <v>6717.23797653816</v>
          </cell>
          <cell r="B367">
            <v>6435.61736892052</v>
          </cell>
          <cell r="C367">
            <v>4716.69806480611</v>
          </cell>
          <cell r="D367">
            <v>4664.63420573292</v>
          </cell>
          <cell r="E367">
            <v>4530.63867156442</v>
          </cell>
          <cell r="F367">
            <v>6521.9441706252</v>
          </cell>
          <cell r="G367">
            <v>6372.51370050348</v>
          </cell>
          <cell r="H367">
            <v>7173.67660557907</v>
          </cell>
          <cell r="I367">
            <v>6781.64788480538</v>
          </cell>
          <cell r="J367">
            <v>6355.73868805519</v>
          </cell>
          <cell r="K367">
            <v>6760.09785922937</v>
          </cell>
          <cell r="L367">
            <v>6826.43316176991</v>
          </cell>
          <cell r="M367">
            <v>7784.84452273693</v>
          </cell>
          <cell r="N367">
            <v>8629.51516094051</v>
          </cell>
          <cell r="O367">
            <v>7656.46973901285</v>
          </cell>
        </row>
        <row r="367">
          <cell r="Z367">
            <v>7692.95709605818</v>
          </cell>
          <cell r="AA367">
            <v>7370.42940546044</v>
          </cell>
          <cell r="AB367">
            <v>5808.41586979311</v>
          </cell>
          <cell r="AC367">
            <v>5744.30141066759</v>
          </cell>
          <cell r="AD367">
            <v>5579.29152950665</v>
          </cell>
          <cell r="AE367">
            <v>6521.9441706252</v>
          </cell>
          <cell r="AF367">
            <v>6372.51370050348</v>
          </cell>
          <cell r="AG367">
            <v>7173.67660557907</v>
          </cell>
          <cell r="AH367">
            <v>6781.64788480538</v>
          </cell>
          <cell r="AI367">
            <v>6355.73868805519</v>
          </cell>
          <cell r="AJ367">
            <v>6760.09785922937</v>
          </cell>
          <cell r="AK367">
            <v>6826.43316176991</v>
          </cell>
          <cell r="AL367">
            <v>7784.84452273693</v>
          </cell>
          <cell r="AM367">
            <v>8629.51516094051</v>
          </cell>
          <cell r="AN367">
            <v>7656.46973901285</v>
          </cell>
        </row>
        <row r="367"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7">
          <cell r="BX367">
            <v>4.27004898619211</v>
          </cell>
          <cell r="BY367">
            <v>4.03631292654845</v>
          </cell>
          <cell r="BZ367">
            <v>3.33270109556602</v>
          </cell>
          <cell r="CA367">
            <v>3.30334019199692</v>
          </cell>
          <cell r="CB367">
            <v>3.21874327965518</v>
          </cell>
          <cell r="CC367">
            <v>3.67885735119557</v>
          </cell>
          <cell r="CD367">
            <v>3.64705479309213</v>
          </cell>
          <cell r="CE367">
            <v>4.00141453391838</v>
          </cell>
          <cell r="CF367">
            <v>3.70984555014709</v>
          </cell>
          <cell r="CG367">
            <v>3.51662964224833</v>
          </cell>
          <cell r="CH367">
            <v>3.73409780462152</v>
          </cell>
          <cell r="CI367">
            <v>3.84266550378143</v>
          </cell>
          <cell r="CJ367">
            <v>4.42900272624288</v>
          </cell>
          <cell r="CK367">
            <v>4.8447641738181</v>
          </cell>
          <cell r="CL367">
            <v>4.31563681637936</v>
          </cell>
          <cell r="CM367">
            <v>4.93591404966912</v>
          </cell>
          <cell r="CN367">
            <v>5.00282253697846</v>
          </cell>
          <cell r="CO367">
            <v>4.77494611130638</v>
          </cell>
          <cell r="CP367">
            <v>4.76421172791987</v>
          </cell>
          <cell r="CQ367">
            <v>4.74897464312966</v>
          </cell>
          <cell r="CR367">
            <v>4.85703534758878</v>
          </cell>
          <cell r="CS367">
            <v>4.78713445114231</v>
          </cell>
          <cell r="CT367">
            <v>4.9117401713413</v>
          </cell>
          <cell r="CU367">
            <v>5.00825626498338</v>
          </cell>
          <cell r="CV367">
            <v>4.9516111955047</v>
          </cell>
          <cell r="CW367">
            <v>4.959917233491</v>
          </cell>
          <cell r="CX367">
            <v>4.86707900783565</v>
          </cell>
          <cell r="CY367">
            <v>4.81560804462999</v>
          </cell>
          <cell r="CZ367">
            <v>4.880011996872</v>
          </cell>
          <cell r="DA367">
            <v>4.86061045321037</v>
          </cell>
        </row>
        <row r="368">
          <cell r="A368">
            <v>6174.41957785857</v>
          </cell>
          <cell r="B368">
            <v>5459.58892210109</v>
          </cell>
          <cell r="C368">
            <v>4620.43115367166</v>
          </cell>
          <cell r="D368">
            <v>4259.81377665093</v>
          </cell>
          <cell r="E368">
            <v>5377.81599868823</v>
          </cell>
          <cell r="F368">
            <v>5927.56177839331</v>
          </cell>
          <cell r="G368">
            <v>6405.78399085725</v>
          </cell>
          <cell r="H368">
            <v>5502.88784960016</v>
          </cell>
          <cell r="I368">
            <v>6543.73205199624</v>
          </cell>
          <cell r="J368">
            <v>6731.02361493311</v>
          </cell>
          <cell r="K368">
            <v>6587.71470589151</v>
          </cell>
          <cell r="L368">
            <v>6477.18780953693</v>
          </cell>
          <cell r="M368">
            <v>7525.61497824032</v>
          </cell>
          <cell r="N368">
            <v>7104.04662321743</v>
          </cell>
          <cell r="O368">
            <v>8083.23438547704</v>
          </cell>
        </row>
        <row r="368">
          <cell r="Z368">
            <v>7071.29106805999</v>
          </cell>
          <cell r="AA368">
            <v>6252.62697056981</v>
          </cell>
          <cell r="AB368">
            <v>5689.86720573053</v>
          </cell>
          <cell r="AC368">
            <v>5245.7820285937</v>
          </cell>
          <cell r="AD368">
            <v>6622.55488106848</v>
          </cell>
          <cell r="AE368">
            <v>5927.56177839331</v>
          </cell>
          <cell r="AF368">
            <v>6405.78399085725</v>
          </cell>
          <cell r="AG368">
            <v>5502.88784960016</v>
          </cell>
          <cell r="AH368">
            <v>6543.73205199624</v>
          </cell>
          <cell r="AI368">
            <v>6731.02361493311</v>
          </cell>
          <cell r="AJ368">
            <v>6587.71470589151</v>
          </cell>
          <cell r="AK368">
            <v>6477.18780953693</v>
          </cell>
          <cell r="AL368">
            <v>7525.61497824032</v>
          </cell>
          <cell r="AM368">
            <v>7104.04662321743</v>
          </cell>
          <cell r="AN368">
            <v>8083.23438547704</v>
          </cell>
        </row>
        <row r="368"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</row>
        <row r="368">
          <cell r="BX368">
            <v>3.89511609685877</v>
          </cell>
          <cell r="BY368">
            <v>3.4769134274179</v>
          </cell>
          <cell r="BZ368">
            <v>3.19119715002077</v>
          </cell>
          <cell r="CA368">
            <v>2.93956981510907</v>
          </cell>
          <cell r="CB368">
            <v>3.64301838387205</v>
          </cell>
          <cell r="CC368">
            <v>3.35366995479377</v>
          </cell>
          <cell r="CD368">
            <v>3.57044105374298</v>
          </cell>
          <cell r="CE368">
            <v>3.21595596689883</v>
          </cell>
          <cell r="CF368">
            <v>3.61583802865572</v>
          </cell>
          <cell r="CG368">
            <v>3.77118060210972</v>
          </cell>
          <cell r="CH368">
            <v>3.6397669995411</v>
          </cell>
          <cell r="CI368">
            <v>3.77442618847395</v>
          </cell>
          <cell r="CJ368">
            <v>4.12841058728664</v>
          </cell>
          <cell r="CK368">
            <v>3.94686075483838</v>
          </cell>
          <cell r="CL368">
            <v>4.60372677944836</v>
          </cell>
          <cell r="CM368">
            <v>4.97376707258854</v>
          </cell>
          <cell r="CN368">
            <v>4.92692303345557</v>
          </cell>
          <cell r="CO368">
            <v>4.88489947287419</v>
          </cell>
          <cell r="CP368">
            <v>4.88915265217393</v>
          </cell>
          <cell r="CQ368">
            <v>4.98048158523026</v>
          </cell>
          <cell r="CR368">
            <v>4.84242501563277</v>
          </cell>
          <cell r="CS368">
            <v>4.91538520352776</v>
          </cell>
          <cell r="CT368">
            <v>4.68800108663676</v>
          </cell>
          <cell r="CU368">
            <v>4.95819582544547</v>
          </cell>
          <cell r="CV368">
            <v>4.89002318757719</v>
          </cell>
          <cell r="CW368">
            <v>4.95870572019423</v>
          </cell>
          <cell r="CX368">
            <v>4.70156763969026</v>
          </cell>
          <cell r="CY368">
            <v>4.99420365104885</v>
          </cell>
          <cell r="CZ368">
            <v>4.93129670450444</v>
          </cell>
          <cell r="DA368">
            <v>4.81041744925131</v>
          </cell>
        </row>
        <row r="369">
          <cell r="A369">
            <v>6998.89555363289</v>
          </cell>
          <cell r="B369">
            <v>5331.27479910039</v>
          </cell>
          <cell r="C369">
            <v>4398.7593373722</v>
          </cell>
          <cell r="D369">
            <v>4934.13081151401</v>
          </cell>
          <cell r="E369">
            <v>5336.76916325244</v>
          </cell>
          <cell r="F369">
            <v>5936.94364743999</v>
          </cell>
          <cell r="G369">
            <v>6109.25512790933</v>
          </cell>
          <cell r="H369">
            <v>6870.02841833739</v>
          </cell>
          <cell r="I369">
            <v>6900.51594980679</v>
          </cell>
          <cell r="J369">
            <v>7752.25400736474</v>
          </cell>
          <cell r="K369">
            <v>7481.54324194781</v>
          </cell>
          <cell r="L369">
            <v>6375.00851310997</v>
          </cell>
          <cell r="M369">
            <v>8196.14400683262</v>
          </cell>
          <cell r="N369">
            <v>7729.1027909408</v>
          </cell>
          <cell r="O369">
            <v>8592.21495483038</v>
          </cell>
        </row>
        <row r="369">
          <cell r="Z369">
            <v>8015.52712617138</v>
          </cell>
          <cell r="AA369">
            <v>6105.67445131851</v>
          </cell>
          <cell r="AB369">
            <v>5416.88765987262</v>
          </cell>
          <cell r="AC369">
            <v>6076.17517921643</v>
          </cell>
          <cell r="AD369">
            <v>6572.00742454821</v>
          </cell>
          <cell r="AE369">
            <v>5936.94364743999</v>
          </cell>
          <cell r="AF369">
            <v>6109.25512790933</v>
          </cell>
          <cell r="AG369">
            <v>6870.02841833739</v>
          </cell>
          <cell r="AH369">
            <v>6900.51594980679</v>
          </cell>
          <cell r="AI369">
            <v>7752.25400736474</v>
          </cell>
          <cell r="AJ369">
            <v>7481.54324194781</v>
          </cell>
          <cell r="AK369">
            <v>6375.00851310997</v>
          </cell>
          <cell r="AL369">
            <v>8196.14400683262</v>
          </cell>
          <cell r="AM369">
            <v>7729.1027909408</v>
          </cell>
          <cell r="AN369">
            <v>8592.21495483038</v>
          </cell>
        </row>
        <row r="369"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</row>
        <row r="369">
          <cell r="BX369">
            <v>4.58937032620473</v>
          </cell>
          <cell r="BY369">
            <v>3.42022013530847</v>
          </cell>
          <cell r="BZ369">
            <v>3.13986893124616</v>
          </cell>
          <cell r="CA369">
            <v>3.53651420407715</v>
          </cell>
          <cell r="CB369">
            <v>3.63321593785796</v>
          </cell>
          <cell r="CC369">
            <v>3.34601550484846</v>
          </cell>
          <cell r="CD369">
            <v>3.34282940462245</v>
          </cell>
          <cell r="CE369">
            <v>3.90988118739082</v>
          </cell>
          <cell r="CF369">
            <v>3.85774509654355</v>
          </cell>
          <cell r="CG369">
            <v>4.18139755488629</v>
          </cell>
          <cell r="CH369">
            <v>4.17415755472473</v>
          </cell>
          <cell r="CI369">
            <v>3.62807405761449</v>
          </cell>
          <cell r="CJ369">
            <v>4.54802920343749</v>
          </cell>
          <cell r="CK369">
            <v>4.48092171449995</v>
          </cell>
          <cell r="CL369">
            <v>4.77712274371866</v>
          </cell>
          <cell r="CM369">
            <v>4.7850460368146</v>
          </cell>
          <cell r="CN369">
            <v>4.8908767702998</v>
          </cell>
          <cell r="CO369">
            <v>4.7265629343802</v>
          </cell>
          <cell r="CP369">
            <v>4.70719310736333</v>
          </cell>
          <cell r="CQ369">
            <v>4.95580227028793</v>
          </cell>
          <cell r="CR369">
            <v>4.86118459717622</v>
          </cell>
          <cell r="CS369">
            <v>5.00704141790741</v>
          </cell>
          <cell r="CT369">
            <v>4.81395591440932</v>
          </cell>
          <cell r="CU369">
            <v>4.90066675662281</v>
          </cell>
          <cell r="CV369">
            <v>5.07941466846471</v>
          </cell>
          <cell r="CW369">
            <v>4.91054266072479</v>
          </cell>
          <cell r="CX369">
            <v>4.81406290800207</v>
          </cell>
          <cell r="CY369">
            <v>4.93734495874462</v>
          </cell>
          <cell r="CZ369">
            <v>4.72572953378017</v>
          </cell>
          <cell r="DA369">
            <v>4.92771825377387</v>
          </cell>
        </row>
        <row r="370">
          <cell r="A370">
            <v>5784.95352862731</v>
          </cell>
          <cell r="B370">
            <v>6796.29128601653</v>
          </cell>
          <cell r="C370">
            <v>5458.49839765047</v>
          </cell>
          <cell r="D370">
            <v>4355.09782964493</v>
          </cell>
          <cell r="E370">
            <v>4836.79515557903</v>
          </cell>
          <cell r="F370">
            <v>7010.88164851246</v>
          </cell>
          <cell r="G370">
            <v>6298.96931050876</v>
          </cell>
          <cell r="H370">
            <v>6309.86844403393</v>
          </cell>
          <cell r="I370">
            <v>6454.31535965307</v>
          </cell>
          <cell r="J370">
            <v>6534.64434474267</v>
          </cell>
          <cell r="K370">
            <v>7396.19668842446</v>
          </cell>
          <cell r="L370">
            <v>6791.03245290811</v>
          </cell>
          <cell r="M370">
            <v>7418.27809079708</v>
          </cell>
          <cell r="N370">
            <v>7348.46025319677</v>
          </cell>
          <cell r="O370">
            <v>8954.07700092441</v>
          </cell>
        </row>
        <row r="370">
          <cell r="Z370">
            <v>6625.2527383816</v>
          </cell>
          <cell r="AA370">
            <v>7783.49337305815</v>
          </cell>
          <cell r="AB370">
            <v>6721.91187193504</v>
          </cell>
          <cell r="AC370">
            <v>5363.12034407294</v>
          </cell>
          <cell r="AD370">
            <v>5956.31040075034</v>
          </cell>
          <cell r="AE370">
            <v>7010.88164851246</v>
          </cell>
          <cell r="AF370">
            <v>6298.96931050876</v>
          </cell>
          <cell r="AG370">
            <v>6309.86844403393</v>
          </cell>
          <cell r="AH370">
            <v>6454.31535965307</v>
          </cell>
          <cell r="AI370">
            <v>6534.64434474267</v>
          </cell>
          <cell r="AJ370">
            <v>7396.19668842446</v>
          </cell>
          <cell r="AK370">
            <v>6791.03245290811</v>
          </cell>
          <cell r="AL370">
            <v>7418.27809079708</v>
          </cell>
          <cell r="AM370">
            <v>7348.46025319677</v>
          </cell>
          <cell r="AN370">
            <v>8954.07700092441</v>
          </cell>
        </row>
        <row r="370"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</row>
        <row r="370">
          <cell r="BX370">
            <v>3.72836050933551</v>
          </cell>
          <cell r="BY370">
            <v>4.31226683227902</v>
          </cell>
          <cell r="BZ370">
            <v>3.79209911084353</v>
          </cell>
          <cell r="CA370">
            <v>2.98536015824309</v>
          </cell>
          <cell r="CB370">
            <v>3.33661187637938</v>
          </cell>
          <cell r="CC370">
            <v>3.962895910079</v>
          </cell>
          <cell r="CD370">
            <v>3.56549167310911</v>
          </cell>
          <cell r="CE370">
            <v>3.51124382966823</v>
          </cell>
          <cell r="CF370">
            <v>3.68632172574966</v>
          </cell>
          <cell r="CG370">
            <v>3.71643646550436</v>
          </cell>
          <cell r="CH370">
            <v>4.23993889531818</v>
          </cell>
          <cell r="CI370">
            <v>3.82260585783265</v>
          </cell>
          <cell r="CJ370">
            <v>4.19079871739249</v>
          </cell>
          <cell r="CK370">
            <v>4.15655751383524</v>
          </cell>
          <cell r="CL370">
            <v>4.96860775176592</v>
          </cell>
          <cell r="CM370">
            <v>4.8684609012405</v>
          </cell>
          <cell r="CN370">
            <v>4.9451112854655</v>
          </cell>
          <cell r="CO370">
            <v>4.85646507939359</v>
          </cell>
          <cell r="CP370">
            <v>4.92184514292158</v>
          </cell>
          <cell r="CQ370">
            <v>4.89078719275567</v>
          </cell>
          <cell r="CR370">
            <v>4.84693400060778</v>
          </cell>
          <cell r="CS370">
            <v>4.84013195036546</v>
          </cell>
          <cell r="CT370">
            <v>4.92341507573567</v>
          </cell>
          <cell r="CU370">
            <v>4.79693773236121</v>
          </cell>
          <cell r="CV370">
            <v>4.81728541769814</v>
          </cell>
          <cell r="CW370">
            <v>4.77920863279453</v>
          </cell>
          <cell r="CX370">
            <v>4.86724738466258</v>
          </cell>
          <cell r="CY370">
            <v>4.84968401834226</v>
          </cell>
          <cell r="CZ370">
            <v>4.84361584074439</v>
          </cell>
          <cell r="DA370">
            <v>4.93734241791031</v>
          </cell>
        </row>
        <row r="371">
          <cell r="A371">
            <v>6284.07359050846</v>
          </cell>
          <cell r="B371">
            <v>5973.76206676718</v>
          </cell>
          <cell r="C371">
            <v>5147.79712741381</v>
          </cell>
          <cell r="D371">
            <v>4098.71777817867</v>
          </cell>
          <cell r="E371">
            <v>4330.04500321602</v>
          </cell>
          <cell r="F371">
            <v>5822.05272900664</v>
          </cell>
          <cell r="G371">
            <v>5353.71991844353</v>
          </cell>
          <cell r="H371">
            <v>6200.52431773253</v>
          </cell>
          <cell r="I371">
            <v>5803.1362737401</v>
          </cell>
          <cell r="J371">
            <v>6117.35418838811</v>
          </cell>
          <cell r="K371">
            <v>6921.50976041547</v>
          </cell>
          <cell r="L371">
            <v>6628.6360554517</v>
          </cell>
          <cell r="M371">
            <v>8123.92661341838</v>
          </cell>
          <cell r="N371">
            <v>7476.13583990524</v>
          </cell>
          <cell r="O371">
            <v>8499.50482875177</v>
          </cell>
        </row>
        <row r="371">
          <cell r="Z371">
            <v>7196.87298397136</v>
          </cell>
          <cell r="AA371">
            <v>6841.48684953752</v>
          </cell>
          <cell r="AB371">
            <v>6339.2962870467</v>
          </cell>
          <cell r="AC371">
            <v>5047.39906211375</v>
          </cell>
          <cell r="AD371">
            <v>5332.26883892814</v>
          </cell>
          <cell r="AE371">
            <v>5822.05272900664</v>
          </cell>
          <cell r="AF371">
            <v>5353.71991844353</v>
          </cell>
          <cell r="AG371">
            <v>6200.52431773253</v>
          </cell>
          <cell r="AH371">
            <v>5803.1362737401</v>
          </cell>
          <cell r="AI371">
            <v>6117.35418838811</v>
          </cell>
          <cell r="AJ371">
            <v>6921.50976041547</v>
          </cell>
          <cell r="AK371">
            <v>6628.6360554517</v>
          </cell>
          <cell r="AL371">
            <v>8123.92661341838</v>
          </cell>
          <cell r="AM371">
            <v>7476.13583990524</v>
          </cell>
          <cell r="AN371">
            <v>8499.50482875177</v>
          </cell>
        </row>
        <row r="371"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</row>
        <row r="371">
          <cell r="BX371">
            <v>4.06289856389671</v>
          </cell>
          <cell r="BY371">
            <v>3.80637209861216</v>
          </cell>
          <cell r="BZ371">
            <v>3.65709314860109</v>
          </cell>
          <cell r="CA371">
            <v>2.79461976336087</v>
          </cell>
          <cell r="CB371">
            <v>2.9501561387166</v>
          </cell>
          <cell r="CC371">
            <v>3.09745916130682</v>
          </cell>
          <cell r="CD371">
            <v>3.01570459663942</v>
          </cell>
          <cell r="CE371">
            <v>3.48239209364947</v>
          </cell>
          <cell r="CF371">
            <v>3.25500197324016</v>
          </cell>
          <cell r="CG371">
            <v>3.52182142625721</v>
          </cell>
          <cell r="CH371">
            <v>3.91655652966502</v>
          </cell>
          <cell r="CI371">
            <v>3.76225277241436</v>
          </cell>
          <cell r="CJ371">
            <v>4.49593143770792</v>
          </cell>
          <cell r="CK371">
            <v>4.10065896951999</v>
          </cell>
          <cell r="CL371">
            <v>4.85018247929347</v>
          </cell>
          <cell r="CM371">
            <v>4.85305254855971</v>
          </cell>
          <cell r="CN371">
            <v>4.92432140163285</v>
          </cell>
          <cell r="CO371">
            <v>4.74910928633257</v>
          </cell>
          <cell r="CP371">
            <v>4.94825477241423</v>
          </cell>
          <cell r="CQ371">
            <v>4.95192628328007</v>
          </cell>
          <cell r="CR371">
            <v>5.14964962050028</v>
          </cell>
          <cell r="CS371">
            <v>4.8637806966571</v>
          </cell>
          <cell r="CT371">
            <v>4.87818068728689</v>
          </cell>
          <cell r="CU371">
            <v>4.88448351810748</v>
          </cell>
          <cell r="CV371">
            <v>4.75886550174862</v>
          </cell>
          <cell r="CW371">
            <v>4.84176349705754</v>
          </cell>
          <cell r="CX371">
            <v>4.8270671392477</v>
          </cell>
          <cell r="CY371">
            <v>4.95054995740653</v>
          </cell>
          <cell r="CZ371">
            <v>4.99494449482189</v>
          </cell>
          <cell r="DA371">
            <v>4.80112133898765</v>
          </cell>
        </row>
        <row r="372">
          <cell r="A372">
            <v>5556.11027552498</v>
          </cell>
          <cell r="B372">
            <v>5406.95389221914</v>
          </cell>
          <cell r="C372">
            <v>4843.36958538573</v>
          </cell>
          <cell r="D372">
            <v>4296.99415677892</v>
          </cell>
          <cell r="E372">
            <v>5048.50274960187</v>
          </cell>
          <cell r="F372">
            <v>6673.47734599678</v>
          </cell>
          <cell r="G372">
            <v>6147.10647841731</v>
          </cell>
          <cell r="H372">
            <v>5515.04585006086</v>
          </cell>
          <cell r="I372">
            <v>5977.23112358921</v>
          </cell>
          <cell r="J372">
            <v>6870.50999229901</v>
          </cell>
          <cell r="K372">
            <v>6477.27714196661</v>
          </cell>
          <cell r="L372">
            <v>7833.74360980938</v>
          </cell>
          <cell r="M372">
            <v>6204.44238767608</v>
          </cell>
          <cell r="N372">
            <v>6845.03636762009</v>
          </cell>
          <cell r="O372">
            <v>7782.54967314624</v>
          </cell>
        </row>
        <row r="372">
          <cell r="Z372">
            <v>6363.16862970663</v>
          </cell>
          <cell r="AA372">
            <v>6192.34638678732</v>
          </cell>
          <cell r="AB372">
            <v>5964.4065353554</v>
          </cell>
          <cell r="AC372">
            <v>5291.56810754408</v>
          </cell>
          <cell r="AD372">
            <v>6217.01942472907</v>
          </cell>
          <cell r="AE372">
            <v>6673.47734599678</v>
          </cell>
          <cell r="AF372">
            <v>6147.10647841731</v>
          </cell>
          <cell r="AG372">
            <v>5515.04585006086</v>
          </cell>
          <cell r="AH372">
            <v>5977.23112358921</v>
          </cell>
          <cell r="AI372">
            <v>6870.50999229901</v>
          </cell>
          <cell r="AJ372">
            <v>6477.27714196661</v>
          </cell>
          <cell r="AK372">
            <v>7833.74360980938</v>
          </cell>
          <cell r="AL372">
            <v>6204.44238767608</v>
          </cell>
          <cell r="AM372">
            <v>6845.03636762009</v>
          </cell>
          <cell r="AN372">
            <v>7782.54967314624</v>
          </cell>
        </row>
        <row r="372"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</row>
        <row r="372">
          <cell r="BX372">
            <v>3.67185105574114</v>
          </cell>
          <cell r="BY372">
            <v>3.46228086547461</v>
          </cell>
          <cell r="BZ372">
            <v>3.30092939734056</v>
          </cell>
          <cell r="CA372">
            <v>3.13818713437869</v>
          </cell>
          <cell r="CB372">
            <v>3.43386980341897</v>
          </cell>
          <cell r="CC372">
            <v>3.68717070955256</v>
          </cell>
          <cell r="CD372">
            <v>3.47630662405912</v>
          </cell>
          <cell r="CE372">
            <v>3.09239866288845</v>
          </cell>
          <cell r="CF372">
            <v>3.39833269345592</v>
          </cell>
          <cell r="CG372">
            <v>3.82114023561629</v>
          </cell>
          <cell r="CH372">
            <v>3.6690938843332</v>
          </cell>
          <cell r="CI372">
            <v>4.45835520547632</v>
          </cell>
          <cell r="CJ372">
            <v>3.50694425306275</v>
          </cell>
          <cell r="CK372">
            <v>3.88295240809103</v>
          </cell>
          <cell r="CL372">
            <v>4.33759407305962</v>
          </cell>
          <cell r="CM372">
            <v>4.74783384371407</v>
          </cell>
          <cell r="CN372">
            <v>4.90004515107846</v>
          </cell>
          <cell r="CO372">
            <v>4.95037544155193</v>
          </cell>
          <cell r="CP372">
            <v>4.61968845361864</v>
          </cell>
          <cell r="CQ372">
            <v>4.96027249309381</v>
          </cell>
          <cell r="CR372">
            <v>4.95867997939593</v>
          </cell>
          <cell r="CS372">
            <v>4.84462086731502</v>
          </cell>
          <cell r="CT372">
            <v>4.88608239262003</v>
          </cell>
          <cell r="CU372">
            <v>4.81882651236624</v>
          </cell>
          <cell r="CV372">
            <v>4.92609898792647</v>
          </cell>
          <cell r="CW372">
            <v>4.83660689313115</v>
          </cell>
          <cell r="CX372">
            <v>4.81395274055082</v>
          </cell>
          <cell r="CY372">
            <v>4.84708939418057</v>
          </cell>
          <cell r="CZ372">
            <v>4.82970748128981</v>
          </cell>
          <cell r="DA372">
            <v>4.91564068465052</v>
          </cell>
        </row>
        <row r="373">
          <cell r="A373">
            <v>6369.58479219437</v>
          </cell>
          <cell r="B373">
            <v>5406.84779164282</v>
          </cell>
          <cell r="C373">
            <v>4343.48241940964</v>
          </cell>
          <cell r="D373">
            <v>4814.16652827949</v>
          </cell>
          <cell r="E373">
            <v>4890.5530975945</v>
          </cell>
          <cell r="F373">
            <v>7546.62669780613</v>
          </cell>
          <cell r="G373">
            <v>6296.49767543945</v>
          </cell>
          <cell r="H373">
            <v>7249.07841231416</v>
          </cell>
          <cell r="I373">
            <v>7463.23623902103</v>
          </cell>
          <cell r="J373">
            <v>6834.42067506872</v>
          </cell>
          <cell r="K373">
            <v>6704.36568838447</v>
          </cell>
          <cell r="L373">
            <v>6253.58029907141</v>
          </cell>
          <cell r="M373">
            <v>7018.99743575705</v>
          </cell>
          <cell r="N373">
            <v>7124.16041883558</v>
          </cell>
          <cell r="O373">
            <v>6270.17846235346</v>
          </cell>
        </row>
        <row r="373">
          <cell r="Z373">
            <v>7294.80520076935</v>
          </cell>
          <cell r="AA373">
            <v>6192.22487446569</v>
          </cell>
          <cell r="AB373">
            <v>5348.81645346603</v>
          </cell>
          <cell r="AC373">
            <v>5928.4441951734</v>
          </cell>
          <cell r="AD373">
            <v>6022.51105197708</v>
          </cell>
          <cell r="AE373">
            <v>7546.62669780613</v>
          </cell>
          <cell r="AF373">
            <v>6296.49767543945</v>
          </cell>
          <cell r="AG373">
            <v>7249.07841231416</v>
          </cell>
          <cell r="AH373">
            <v>7463.23623902103</v>
          </cell>
          <cell r="AI373">
            <v>6834.42067506872</v>
          </cell>
          <cell r="AJ373">
            <v>6704.36568838447</v>
          </cell>
          <cell r="AK373">
            <v>6253.58029907141</v>
          </cell>
          <cell r="AL373">
            <v>7018.99743575705</v>
          </cell>
          <cell r="AM373">
            <v>7124.16041883558</v>
          </cell>
          <cell r="AN373">
            <v>6270.17846235346</v>
          </cell>
        </row>
        <row r="373"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3">
          <cell r="BX373">
            <v>4.12158006818522</v>
          </cell>
          <cell r="BY373">
            <v>3.4844574858143</v>
          </cell>
          <cell r="BZ373">
            <v>2.96419303908802</v>
          </cell>
          <cell r="CA373">
            <v>3.31383233283136</v>
          </cell>
          <cell r="CB373">
            <v>3.30435837226582</v>
          </cell>
          <cell r="CC373">
            <v>4.21686083122891</v>
          </cell>
          <cell r="CD373">
            <v>3.60070532391294</v>
          </cell>
          <cell r="CE373">
            <v>4.13902074524885</v>
          </cell>
          <cell r="CF373">
            <v>4.24728096712272</v>
          </cell>
          <cell r="CG373">
            <v>3.83480629375981</v>
          </cell>
          <cell r="CH373">
            <v>3.823345479979</v>
          </cell>
          <cell r="CI373">
            <v>3.58413470276056</v>
          </cell>
          <cell r="CJ373">
            <v>3.93409832768547</v>
          </cell>
          <cell r="CK373">
            <v>4.08806723660299</v>
          </cell>
          <cell r="CL373">
            <v>3.5101295076054</v>
          </cell>
          <cell r="CM373">
            <v>4.84905481458732</v>
          </cell>
          <cell r="CN373">
            <v>4.86876356653431</v>
          </cell>
          <cell r="CO373">
            <v>4.94377102303709</v>
          </cell>
          <cell r="CP373">
            <v>4.90136833495473</v>
          </cell>
          <cell r="CQ373">
            <v>4.99341427911619</v>
          </cell>
          <cell r="CR373">
            <v>4.90309982011073</v>
          </cell>
          <cell r="CS373">
            <v>4.79091650413127</v>
          </cell>
          <cell r="CT373">
            <v>4.79835449572424</v>
          </cell>
          <cell r="CU373">
            <v>4.81419118041351</v>
          </cell>
          <cell r="CV373">
            <v>4.88276037205245</v>
          </cell>
          <cell r="CW373">
            <v>4.80420230655091</v>
          </cell>
          <cell r="CX373">
            <v>4.78026026661009</v>
          </cell>
          <cell r="CY373">
            <v>4.88806541149463</v>
          </cell>
          <cell r="CZ373">
            <v>4.77444391033452</v>
          </cell>
          <cell r="DA373">
            <v>4.89399923635714</v>
          </cell>
        </row>
        <row r="374">
          <cell r="A374">
            <v>6273.90485170539</v>
          </cell>
          <cell r="B374">
            <v>5078.44200122409</v>
          </cell>
          <cell r="C374">
            <v>4967.09356798374</v>
          </cell>
          <cell r="D374">
            <v>5012.3908513212</v>
          </cell>
          <cell r="E374">
            <v>4995.85042492388</v>
          </cell>
          <cell r="F374">
            <v>6663.39961379707</v>
          </cell>
          <cell r="G374">
            <v>6462.96421352882</v>
          </cell>
          <cell r="H374">
            <v>6846.1745412829</v>
          </cell>
          <cell r="I374">
            <v>6030.95890480656</v>
          </cell>
          <cell r="J374">
            <v>6074.34183494428</v>
          </cell>
          <cell r="K374">
            <v>6696.59246098334</v>
          </cell>
          <cell r="L374">
            <v>6307.43507116029</v>
          </cell>
          <cell r="M374">
            <v>6367.90526060112</v>
          </cell>
          <cell r="N374">
            <v>7529.05278378858</v>
          </cell>
          <cell r="O374">
            <v>8160.92366695785</v>
          </cell>
        </row>
        <row r="374">
          <cell r="Z374">
            <v>7185.22717484471</v>
          </cell>
          <cell r="AA374">
            <v>5816.1161725539</v>
          </cell>
          <cell r="AB374">
            <v>6116.76743149977</v>
          </cell>
          <cell r="AC374">
            <v>6172.54913636636</v>
          </cell>
          <cell r="AD374">
            <v>6152.18029488884</v>
          </cell>
          <cell r="AE374">
            <v>6663.39961379707</v>
          </cell>
          <cell r="AF374">
            <v>6462.96421352882</v>
          </cell>
          <cell r="AG374">
            <v>6846.1745412829</v>
          </cell>
          <cell r="AH374">
            <v>6030.95890480656</v>
          </cell>
          <cell r="AI374">
            <v>6074.34183494428</v>
          </cell>
          <cell r="AJ374">
            <v>6696.59246098334</v>
          </cell>
          <cell r="AK374">
            <v>6307.43507116029</v>
          </cell>
          <cell r="AL374">
            <v>6367.90526060112</v>
          </cell>
          <cell r="AM374">
            <v>7529.05278378858</v>
          </cell>
          <cell r="AN374">
            <v>8160.92366695785</v>
          </cell>
        </row>
        <row r="374"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</row>
        <row r="374">
          <cell r="BX374">
            <v>3.95480948714425</v>
          </cell>
          <cell r="BY374">
            <v>3.30480747282496</v>
          </cell>
          <cell r="BZ374">
            <v>3.39989607459889</v>
          </cell>
          <cell r="CA374">
            <v>3.46050904549654</v>
          </cell>
          <cell r="CB374">
            <v>3.52128944587603</v>
          </cell>
          <cell r="CC374">
            <v>3.72865354964445</v>
          </cell>
          <cell r="CD374">
            <v>3.71223494592994</v>
          </cell>
          <cell r="CE374">
            <v>3.87161123036559</v>
          </cell>
          <cell r="CF374">
            <v>3.33983874915212</v>
          </cell>
          <cell r="CG374">
            <v>3.38983268405375</v>
          </cell>
          <cell r="CH374">
            <v>3.83755066408011</v>
          </cell>
          <cell r="CI374">
            <v>3.51995684786724</v>
          </cell>
          <cell r="CJ374">
            <v>3.59322143991656</v>
          </cell>
          <cell r="CK374">
            <v>4.16515181194883</v>
          </cell>
          <cell r="CL374">
            <v>4.47458755770799</v>
          </cell>
          <cell r="CM374">
            <v>4.97762381921942</v>
          </cell>
          <cell r="CN374">
            <v>4.82163181587432</v>
          </cell>
          <cell r="CO374">
            <v>4.92905270276324</v>
          </cell>
          <cell r="CP374">
            <v>4.88688031210301</v>
          </cell>
          <cell r="CQ374">
            <v>4.7866807708431</v>
          </cell>
          <cell r="CR374">
            <v>4.89610769941591</v>
          </cell>
          <cell r="CS374">
            <v>4.76983583416656</v>
          </cell>
          <cell r="CT374">
            <v>4.84466064974352</v>
          </cell>
          <cell r="CU374">
            <v>4.94729725674826</v>
          </cell>
          <cell r="CV374">
            <v>4.90939641439867</v>
          </cell>
          <cell r="CW374">
            <v>4.78086943110788</v>
          </cell>
          <cell r="CX374">
            <v>4.90933405648042</v>
          </cell>
          <cell r="CY374">
            <v>4.85534111220096</v>
          </cell>
          <cell r="CZ374">
            <v>4.95241057341965</v>
          </cell>
          <cell r="DA374">
            <v>4.99681695566585</v>
          </cell>
        </row>
        <row r="375">
          <cell r="A375">
            <v>6162.06517923183</v>
          </cell>
          <cell r="B375">
            <v>6533.19552220796</v>
          </cell>
          <cell r="C375">
            <v>5452.1490062909</v>
          </cell>
          <cell r="D375">
            <v>5259.28800198512</v>
          </cell>
          <cell r="E375">
            <v>6437.22450670167</v>
          </cell>
          <cell r="F375">
            <v>6081.78228100217</v>
          </cell>
          <cell r="G375">
            <v>6477.67519717755</v>
          </cell>
          <cell r="H375">
            <v>6724.7847313068</v>
          </cell>
          <cell r="I375">
            <v>6723.7708998902</v>
          </cell>
          <cell r="J375">
            <v>5834.79959277531</v>
          </cell>
          <cell r="K375">
            <v>5582.21489553362</v>
          </cell>
          <cell r="L375">
            <v>7204.16113176563</v>
          </cell>
          <cell r="M375">
            <v>8314.81839664536</v>
          </cell>
          <cell r="N375">
            <v>8123.589636463</v>
          </cell>
          <cell r="O375">
            <v>8043.88686773319</v>
          </cell>
        </row>
        <row r="375">
          <cell r="Z375">
            <v>7057.14211890633</v>
          </cell>
          <cell r="AA375">
            <v>7482.1813709818</v>
          </cell>
          <cell r="AB375">
            <v>6714.09286274052</v>
          </cell>
          <cell r="AC375">
            <v>6476.59262365749</v>
          </cell>
          <cell r="AD375">
            <v>7927.17203187863</v>
          </cell>
          <cell r="AE375">
            <v>6081.78228100217</v>
          </cell>
          <cell r="AF375">
            <v>6477.67519717755</v>
          </cell>
          <cell r="AG375">
            <v>6724.7847313068</v>
          </cell>
          <cell r="AH375">
            <v>6723.7708998902</v>
          </cell>
          <cell r="AI375">
            <v>5834.79959277531</v>
          </cell>
          <cell r="AJ375">
            <v>5582.21489553362</v>
          </cell>
          <cell r="AK375">
            <v>7204.16113176563</v>
          </cell>
          <cell r="AL375">
            <v>8314.81839664536</v>
          </cell>
          <cell r="AM375">
            <v>8123.589636463</v>
          </cell>
          <cell r="AN375">
            <v>8043.88686773319</v>
          </cell>
        </row>
        <row r="375"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</row>
        <row r="375">
          <cell r="BX375">
            <v>4.03563867590083</v>
          </cell>
          <cell r="BY375">
            <v>4.25888381830901</v>
          </cell>
          <cell r="BZ375">
            <v>3.75470153000952</v>
          </cell>
          <cell r="CA375">
            <v>3.54280573424236</v>
          </cell>
          <cell r="CB375">
            <v>4.29293431270381</v>
          </cell>
          <cell r="CC375">
            <v>3.41743512344655</v>
          </cell>
          <cell r="CD375">
            <v>3.72456601123752</v>
          </cell>
          <cell r="CE375">
            <v>3.7317510694275</v>
          </cell>
          <cell r="CF375">
            <v>3.72816896592512</v>
          </cell>
          <cell r="CG375">
            <v>3.38916671220948</v>
          </cell>
          <cell r="CH375">
            <v>3.10970319812974</v>
          </cell>
          <cell r="CI375">
            <v>3.98828939540843</v>
          </cell>
          <cell r="CJ375">
            <v>4.58589070218228</v>
          </cell>
          <cell r="CK375">
            <v>4.70184635514417</v>
          </cell>
          <cell r="CL375">
            <v>4.38398946239452</v>
          </cell>
          <cell r="CM375">
            <v>4.79097300203499</v>
          </cell>
          <cell r="CN375">
            <v>4.81326279802696</v>
          </cell>
          <cell r="CO375">
            <v>4.89913108123024</v>
          </cell>
          <cell r="CP375">
            <v>5.00848500056923</v>
          </cell>
          <cell r="CQ375">
            <v>5.05907567118462</v>
          </cell>
          <cell r="CR375">
            <v>4.8757084205949</v>
          </cell>
          <cell r="CS375">
            <v>4.76486529737632</v>
          </cell>
          <cell r="CT375">
            <v>4.93711059881372</v>
          </cell>
          <cell r="CU375">
            <v>4.94110924291607</v>
          </cell>
          <cell r="CV375">
            <v>4.71672055888686</v>
          </cell>
          <cell r="CW375">
            <v>4.91807046055592</v>
          </cell>
          <cell r="CX375">
            <v>4.94884543257693</v>
          </cell>
          <cell r="CY375">
            <v>4.96748087858493</v>
          </cell>
          <cell r="CZ375">
            <v>4.73354684135141</v>
          </cell>
          <cell r="DA375">
            <v>5.02693868267889</v>
          </cell>
        </row>
        <row r="376">
          <cell r="A376">
            <v>6588.30221113636</v>
          </cell>
          <cell r="B376">
            <v>5340.33594537914</v>
          </cell>
          <cell r="C376">
            <v>5330.26161080583</v>
          </cell>
          <cell r="D376">
            <v>5209.65876915956</v>
          </cell>
          <cell r="E376">
            <v>4760.14087470328</v>
          </cell>
          <cell r="F376">
            <v>6845.77947353955</v>
          </cell>
          <cell r="G376">
            <v>6292.81921404982</v>
          </cell>
          <cell r="H376">
            <v>5829.79319576466</v>
          </cell>
          <cell r="I376">
            <v>7149.32304237238</v>
          </cell>
          <cell r="J376">
            <v>7035.1130057149</v>
          </cell>
          <cell r="K376">
            <v>7258.91618816396</v>
          </cell>
          <cell r="L376">
            <v>6800.11118899261</v>
          </cell>
          <cell r="M376">
            <v>7139.42388041472</v>
          </cell>
          <cell r="N376">
            <v>7426.31067898714</v>
          </cell>
          <cell r="O376">
            <v>7819.55753350066</v>
          </cell>
        </row>
        <row r="376">
          <cell r="Z376">
            <v>7545.29263711719</v>
          </cell>
          <cell r="AA376">
            <v>6116.05178346113</v>
          </cell>
          <cell r="AB376">
            <v>6563.99364660756</v>
          </cell>
          <cell r="AC376">
            <v>6415.4763046587</v>
          </cell>
          <cell r="AD376">
            <v>5861.91386838621</v>
          </cell>
          <cell r="AE376">
            <v>6845.77947353955</v>
          </cell>
          <cell r="AF376">
            <v>6292.81921404982</v>
          </cell>
          <cell r="AG376">
            <v>5829.79319576466</v>
          </cell>
          <cell r="AH376">
            <v>7149.32304237238</v>
          </cell>
          <cell r="AI376">
            <v>7035.1130057149</v>
          </cell>
          <cell r="AJ376">
            <v>7258.91618816396</v>
          </cell>
          <cell r="AK376">
            <v>6800.11118899261</v>
          </cell>
          <cell r="AL376">
            <v>7139.42388041472</v>
          </cell>
          <cell r="AM376">
            <v>7426.31067898714</v>
          </cell>
          <cell r="AN376">
            <v>7819.55753350066</v>
          </cell>
        </row>
        <row r="376"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6">
          <cell r="BX376">
            <v>4.19564058919732</v>
          </cell>
          <cell r="BY376">
            <v>3.47484967366551</v>
          </cell>
          <cell r="BZ376">
            <v>3.62451361390304</v>
          </cell>
          <cell r="CA376">
            <v>3.5742088724198</v>
          </cell>
          <cell r="CB376">
            <v>3.34442284089956</v>
          </cell>
          <cell r="CC376">
            <v>3.83718450864217</v>
          </cell>
          <cell r="CD376">
            <v>3.55766295243238</v>
          </cell>
          <cell r="CE376">
            <v>3.42897240214825</v>
          </cell>
          <cell r="CF376">
            <v>3.98173912906592</v>
          </cell>
          <cell r="CG376">
            <v>3.86329706279497</v>
          </cell>
          <cell r="CH376">
            <v>3.96456212323246</v>
          </cell>
          <cell r="CI376">
            <v>3.75294422148857</v>
          </cell>
          <cell r="CJ376">
            <v>3.92421770020023</v>
          </cell>
          <cell r="CK376">
            <v>4.0614481082205</v>
          </cell>
          <cell r="CL376">
            <v>4.44069996826145</v>
          </cell>
          <cell r="CM376">
            <v>4.92702703741212</v>
          </cell>
          <cell r="CN376">
            <v>4.82216723878654</v>
          </cell>
          <cell r="CO376">
            <v>4.96164345149624</v>
          </cell>
          <cell r="CP376">
            <v>4.91763297485302</v>
          </cell>
          <cell r="CQ376">
            <v>4.802035735188</v>
          </cell>
          <cell r="CR376">
            <v>4.88784424080642</v>
          </cell>
          <cell r="CS376">
            <v>4.8460466370628</v>
          </cell>
          <cell r="CT376">
            <v>4.65796579254281</v>
          </cell>
          <cell r="CU376">
            <v>4.91925407028199</v>
          </cell>
          <cell r="CV376">
            <v>4.98907588366859</v>
          </cell>
          <cell r="CW376">
            <v>5.01630217745034</v>
          </cell>
          <cell r="CX376">
            <v>4.96422022661685</v>
          </cell>
          <cell r="CY376">
            <v>4.98444962031432</v>
          </cell>
          <cell r="CZ376">
            <v>5.00955721029113</v>
          </cell>
          <cell r="DA376">
            <v>4.8243397325601</v>
          </cell>
        </row>
        <row r="377">
          <cell r="A377">
            <v>6922.18076849538</v>
          </cell>
          <cell r="B377">
            <v>5661.91999438375</v>
          </cell>
          <cell r="C377">
            <v>5387.76911791836</v>
          </cell>
          <cell r="D377">
            <v>5148.06923736243</v>
          </cell>
          <cell r="E377">
            <v>4543.48323658406</v>
          </cell>
          <cell r="F377">
            <v>6895.1832696357</v>
          </cell>
          <cell r="G377">
            <v>7066.81125598407</v>
          </cell>
          <cell r="H377">
            <v>6530.65040716754</v>
          </cell>
          <cell r="I377">
            <v>5828.11754354033</v>
          </cell>
          <cell r="J377">
            <v>6087.62999472627</v>
          </cell>
          <cell r="K377">
            <v>7615.32023876013</v>
          </cell>
          <cell r="L377">
            <v>7929.21497327133</v>
          </cell>
          <cell r="M377">
            <v>7349.77355753975</v>
          </cell>
          <cell r="N377">
            <v>7292.28646615785</v>
          </cell>
          <cell r="O377">
            <v>7881.87974366478</v>
          </cell>
        </row>
        <row r="377">
          <cell r="Z377">
            <v>7927.66905820395</v>
          </cell>
          <cell r="AA377">
            <v>6484.34784508795</v>
          </cell>
          <cell r="AB377">
            <v>6634.81173001152</v>
          </cell>
          <cell r="AC377">
            <v>6339.63137903736</v>
          </cell>
          <cell r="AD377">
            <v>5595.10907268528</v>
          </cell>
          <cell r="AE377">
            <v>6895.1832696357</v>
          </cell>
          <cell r="AF377">
            <v>7066.81125598407</v>
          </cell>
          <cell r="AG377">
            <v>6530.65040716754</v>
          </cell>
          <cell r="AH377">
            <v>5828.11754354033</v>
          </cell>
          <cell r="AI377">
            <v>6087.62999472627</v>
          </cell>
          <cell r="AJ377">
            <v>7615.32023876013</v>
          </cell>
          <cell r="AK377">
            <v>7929.21497327133</v>
          </cell>
          <cell r="AL377">
            <v>7349.77355753975</v>
          </cell>
          <cell r="AM377">
            <v>7292.28646615785</v>
          </cell>
          <cell r="AN377">
            <v>7881.87974366478</v>
          </cell>
        </row>
        <row r="377"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</row>
        <row r="377">
          <cell r="BX377">
            <v>4.39991574885906</v>
          </cell>
          <cell r="BY377">
            <v>3.65659611831237</v>
          </cell>
          <cell r="BZ377">
            <v>3.66274588800042</v>
          </cell>
          <cell r="CA377">
            <v>3.58872275719279</v>
          </cell>
          <cell r="CB377">
            <v>3.12886157222962</v>
          </cell>
          <cell r="CC377">
            <v>3.91104637060079</v>
          </cell>
          <cell r="CD377">
            <v>3.84449836350447</v>
          </cell>
          <cell r="CE377">
            <v>3.58034789958573</v>
          </cell>
          <cell r="CF377">
            <v>3.41049939130719</v>
          </cell>
          <cell r="CG377">
            <v>3.5072928714849</v>
          </cell>
          <cell r="CH377">
            <v>4.2461635489669</v>
          </cell>
          <cell r="CI377">
            <v>4.27673986685885</v>
          </cell>
          <cell r="CJ377">
            <v>4.18594962361657</v>
          </cell>
          <cell r="CK377">
            <v>4.10076284971706</v>
          </cell>
          <cell r="CL377">
            <v>4.37718249801975</v>
          </cell>
          <cell r="CM377">
            <v>4.93637662516275</v>
          </cell>
          <cell r="CN377">
            <v>4.85843554690532</v>
          </cell>
          <cell r="CO377">
            <v>4.96282486949067</v>
          </cell>
          <cell r="CP377">
            <v>4.83984254800431</v>
          </cell>
          <cell r="CQ377">
            <v>4.89924708993723</v>
          </cell>
          <cell r="CR377">
            <v>4.83014295342992</v>
          </cell>
          <cell r="CS377">
            <v>5.03606059831294</v>
          </cell>
          <cell r="CT377">
            <v>4.99733361063032</v>
          </cell>
          <cell r="CU377">
            <v>4.68184963336057</v>
          </cell>
          <cell r="CV377">
            <v>4.75535946179897</v>
          </cell>
          <cell r="CW377">
            <v>4.91358630549511</v>
          </cell>
          <cell r="CX377">
            <v>5.07954126633733</v>
          </cell>
          <cell r="CY377">
            <v>4.81046541923513</v>
          </cell>
          <cell r="CZ377">
            <v>4.87198791121216</v>
          </cell>
          <cell r="DA377">
            <v>4.93335406698325</v>
          </cell>
        </row>
        <row r="378">
          <cell r="A378">
            <v>7312.68229835019</v>
          </cell>
          <cell r="B378">
            <v>5291.78921493517</v>
          </cell>
          <cell r="C378">
            <v>4941.11856924988</v>
          </cell>
          <cell r="D378">
            <v>4486.87173591064</v>
          </cell>
          <cell r="E378">
            <v>4551.86775581534</v>
          </cell>
          <cell r="F378">
            <v>6058.62058040175</v>
          </cell>
          <cell r="G378">
            <v>6392.46459882543</v>
          </cell>
          <cell r="H378">
            <v>7634.72320283247</v>
          </cell>
          <cell r="I378">
            <v>6819.27273969124</v>
          </cell>
          <cell r="J378">
            <v>7182.23240271484</v>
          </cell>
          <cell r="K378">
            <v>6646.45343366168</v>
          </cell>
          <cell r="L378">
            <v>6694.44330971957</v>
          </cell>
          <cell r="M378">
            <v>6427.56363826015</v>
          </cell>
          <cell r="N378">
            <v>7799.04684343676</v>
          </cell>
          <cell r="O378">
            <v>7512.0391513228</v>
          </cell>
        </row>
        <row r="378">
          <cell r="Z378">
            <v>8374.89327827934</v>
          </cell>
          <cell r="AA378">
            <v>6060.45334913979</v>
          </cell>
          <cell r="AB378">
            <v>6084.78030983316</v>
          </cell>
          <cell r="AC378">
            <v>5525.39438363664</v>
          </cell>
          <cell r="AD378">
            <v>5605.43425650973</v>
          </cell>
          <cell r="AE378">
            <v>6058.62058040175</v>
          </cell>
          <cell r="AF378">
            <v>6392.46459882543</v>
          </cell>
          <cell r="AG378">
            <v>7634.72320283247</v>
          </cell>
          <cell r="AH378">
            <v>6819.27273969124</v>
          </cell>
          <cell r="AI378">
            <v>7182.23240271484</v>
          </cell>
          <cell r="AJ378">
            <v>6646.45343366168</v>
          </cell>
          <cell r="AK378">
            <v>6694.44330971957</v>
          </cell>
          <cell r="AL378">
            <v>6427.56363826015</v>
          </cell>
          <cell r="AM378">
            <v>7799.04684343676</v>
          </cell>
          <cell r="AN378">
            <v>7512.0391513228</v>
          </cell>
        </row>
        <row r="378"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</row>
        <row r="378">
          <cell r="BX378">
            <v>4.61840269353351</v>
          </cell>
          <cell r="BY378">
            <v>3.46791542771005</v>
          </cell>
          <cell r="BZ378">
            <v>3.42406158086708</v>
          </cell>
          <cell r="CA378">
            <v>3.14682532684838</v>
          </cell>
          <cell r="CB378">
            <v>3.13908447543993</v>
          </cell>
          <cell r="CC378">
            <v>3.41940854329805</v>
          </cell>
          <cell r="CD378">
            <v>3.6208711645231</v>
          </cell>
          <cell r="CE378">
            <v>4.18885471088326</v>
          </cell>
          <cell r="CF378">
            <v>3.79771848598639</v>
          </cell>
          <cell r="CG378">
            <v>4.06502018527924</v>
          </cell>
          <cell r="CH378">
            <v>3.79835523384107</v>
          </cell>
          <cell r="CI378">
            <v>3.83561798831952</v>
          </cell>
          <cell r="CJ378">
            <v>3.53973771772898</v>
          </cell>
          <cell r="CK378">
            <v>4.33112226235062</v>
          </cell>
          <cell r="CL378">
            <v>4.15782266564242</v>
          </cell>
          <cell r="CM378">
            <v>4.96814907961637</v>
          </cell>
          <cell r="CN378">
            <v>4.7878854385527</v>
          </cell>
          <cell r="CO378">
            <v>4.86867148622448</v>
          </cell>
          <cell r="CP378">
            <v>4.81058375732761</v>
          </cell>
          <cell r="CQ378">
            <v>4.89230355142693</v>
          </cell>
          <cell r="CR378">
            <v>4.85433673223544</v>
          </cell>
          <cell r="CS378">
            <v>4.83684750018558</v>
          </cell>
          <cell r="CT378">
            <v>4.9935009243525</v>
          </cell>
          <cell r="CU378">
            <v>4.9195165681166</v>
          </cell>
          <cell r="CV378">
            <v>4.84065223582208</v>
          </cell>
          <cell r="CW378">
            <v>4.79403856170466</v>
          </cell>
          <cell r="CX378">
            <v>4.78174328893732</v>
          </cell>
          <cell r="CY378">
            <v>4.9748780267798</v>
          </cell>
          <cell r="CZ378">
            <v>4.93342148560303</v>
          </cell>
          <cell r="DA378">
            <v>4.94992952724365</v>
          </cell>
        </row>
        <row r="379">
          <cell r="A379">
            <v>6012.43642217186</v>
          </cell>
          <cell r="B379">
            <v>4388.2978897491</v>
          </cell>
          <cell r="C379">
            <v>4754.90932277496</v>
          </cell>
          <cell r="D379">
            <v>5543.79455458815</v>
          </cell>
          <cell r="E379">
            <v>4739.98581921583</v>
          </cell>
          <cell r="F379">
            <v>5377.52916364194</v>
          </cell>
          <cell r="G379">
            <v>5829.07172248335</v>
          </cell>
          <cell r="H379">
            <v>5655.73700687239</v>
          </cell>
          <cell r="I379">
            <v>6385.32061203858</v>
          </cell>
          <cell r="J379">
            <v>6269.41784032411</v>
          </cell>
          <cell r="K379">
            <v>6922.75153683609</v>
          </cell>
          <cell r="L379">
            <v>7756.36509070109</v>
          </cell>
          <cell r="M379">
            <v>6730.06275668146</v>
          </cell>
          <cell r="N379">
            <v>7407.03452034883</v>
          </cell>
          <cell r="O379">
            <v>7343.11194378753</v>
          </cell>
        </row>
        <row r="379">
          <cell r="Z379">
            <v>6885.77888711085</v>
          </cell>
          <cell r="AA379">
            <v>5025.72448802249</v>
          </cell>
          <cell r="AB379">
            <v>5855.47143157415</v>
          </cell>
          <cell r="AC379">
            <v>6826.95051226817</v>
          </cell>
          <cell r="AD379">
            <v>5837.09376276543</v>
          </cell>
          <cell r="AE379">
            <v>5377.52916364194</v>
          </cell>
          <cell r="AF379">
            <v>5829.07172248335</v>
          </cell>
          <cell r="AG379">
            <v>5655.73700687239</v>
          </cell>
          <cell r="AH379">
            <v>6385.32061203858</v>
          </cell>
          <cell r="AI379">
            <v>6269.41784032411</v>
          </cell>
          <cell r="AJ379">
            <v>6922.75153683609</v>
          </cell>
          <cell r="AK379">
            <v>7756.36509070109</v>
          </cell>
          <cell r="AL379">
            <v>6730.06275668146</v>
          </cell>
          <cell r="AM379">
            <v>7407.03452034883</v>
          </cell>
          <cell r="AN379">
            <v>7343.11194378753</v>
          </cell>
        </row>
        <row r="379"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</row>
        <row r="379">
          <cell r="BX379">
            <v>3.85111722328776</v>
          </cell>
          <cell r="BY379">
            <v>2.8625913173629</v>
          </cell>
          <cell r="BZ379">
            <v>3.39955943359368</v>
          </cell>
          <cell r="CA379">
            <v>4.01053246093955</v>
          </cell>
          <cell r="CB379">
            <v>3.21447291089491</v>
          </cell>
          <cell r="CC379">
            <v>2.98248342801999</v>
          </cell>
          <cell r="CD379">
            <v>3.30477631096431</v>
          </cell>
          <cell r="CE379">
            <v>3.17220840812288</v>
          </cell>
          <cell r="CF379">
            <v>3.62820066995041</v>
          </cell>
          <cell r="CG379">
            <v>3.49176365237939</v>
          </cell>
          <cell r="CH379">
            <v>3.92038615053413</v>
          </cell>
          <cell r="CI379">
            <v>4.41346907991512</v>
          </cell>
          <cell r="CJ379">
            <v>3.95287096274719</v>
          </cell>
          <cell r="CK379">
            <v>4.3112219416058</v>
          </cell>
          <cell r="CL379">
            <v>4.10863060086434</v>
          </cell>
          <cell r="CM379">
            <v>4.89861682782397</v>
          </cell>
          <cell r="CN379">
            <v>4.81001535316871</v>
          </cell>
          <cell r="CO379">
            <v>4.71896073509924</v>
          </cell>
          <cell r="CP379">
            <v>4.66371340673113</v>
          </cell>
          <cell r="CQ379">
            <v>4.9750108803233</v>
          </cell>
          <cell r="CR379">
            <v>4.93982849135178</v>
          </cell>
          <cell r="CS379">
            <v>4.83241769213514</v>
          </cell>
          <cell r="CT379">
            <v>4.88466326555489</v>
          </cell>
          <cell r="CU379">
            <v>4.82168178264446</v>
          </cell>
          <cell r="CV379">
            <v>4.91914371754804</v>
          </cell>
          <cell r="CW379">
            <v>4.83790163478926</v>
          </cell>
          <cell r="CX379">
            <v>4.81487803181754</v>
          </cell>
          <cell r="CY379">
            <v>4.66459145119239</v>
          </cell>
          <cell r="CZ379">
            <v>4.70707505577202</v>
          </cell>
          <cell r="DA379">
            <v>4.8965499381361</v>
          </cell>
        </row>
        <row r="380">
          <cell r="A380">
            <v>6582.88679999973</v>
          </cell>
          <cell r="B380">
            <v>5873.28511644823</v>
          </cell>
          <cell r="C380">
            <v>4284.40979772931</v>
          </cell>
          <cell r="D380">
            <v>4987.09586943069</v>
          </cell>
          <cell r="E380">
            <v>5341.31843612211</v>
          </cell>
          <cell r="F380">
            <v>5843.23484548273</v>
          </cell>
          <cell r="G380">
            <v>6385.19976163996</v>
          </cell>
          <cell r="H380">
            <v>5952.79093413963</v>
          </cell>
          <cell r="I380">
            <v>6360.04044517461</v>
          </cell>
          <cell r="J380">
            <v>7482.26233339349</v>
          </cell>
          <cell r="K380">
            <v>6793.87263830358</v>
          </cell>
          <cell r="L380">
            <v>7103.02462229726</v>
          </cell>
          <cell r="M380">
            <v>6723.1988085811</v>
          </cell>
          <cell r="N380">
            <v>7182.60415848997</v>
          </cell>
          <cell r="O380">
            <v>7914.22694276747</v>
          </cell>
        </row>
        <row r="380">
          <cell r="Z380">
            <v>7539.09060502049</v>
          </cell>
          <cell r="AA380">
            <v>6726.41501932303</v>
          </cell>
          <cell r="AB380">
            <v>5276.07099710567</v>
          </cell>
          <cell r="AC380">
            <v>6141.39942692549</v>
          </cell>
          <cell r="AD380">
            <v>6577.60966331125</v>
          </cell>
          <cell r="AE380">
            <v>5843.23484548273</v>
          </cell>
          <cell r="AF380">
            <v>6385.19976163996</v>
          </cell>
          <cell r="AG380">
            <v>5952.79093413963</v>
          </cell>
          <cell r="AH380">
            <v>6360.04044517461</v>
          </cell>
          <cell r="AI380">
            <v>7482.26233339349</v>
          </cell>
          <cell r="AJ380">
            <v>6793.87263830358</v>
          </cell>
          <cell r="AK380">
            <v>7103.02462229726</v>
          </cell>
          <cell r="AL380">
            <v>6723.1988085811</v>
          </cell>
          <cell r="AM380">
            <v>7182.60415848997</v>
          </cell>
          <cell r="AN380">
            <v>7914.22694276747</v>
          </cell>
        </row>
        <row r="380"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</row>
        <row r="380">
          <cell r="BX380">
            <v>4.13849801581709</v>
          </cell>
          <cell r="BY380">
            <v>3.82470126256607</v>
          </cell>
          <cell r="BZ380">
            <v>3.00485599342754</v>
          </cell>
          <cell r="CA380">
            <v>3.48433362017234</v>
          </cell>
          <cell r="CB380">
            <v>3.73313233092894</v>
          </cell>
          <cell r="CC380">
            <v>3.3114576315618</v>
          </cell>
          <cell r="CD380">
            <v>3.53951084075726</v>
          </cell>
          <cell r="CE380">
            <v>3.32557243199551</v>
          </cell>
          <cell r="CF380">
            <v>3.60709466284195</v>
          </cell>
          <cell r="CG380">
            <v>4.29182936537628</v>
          </cell>
          <cell r="CH380">
            <v>3.89718011783431</v>
          </cell>
          <cell r="CI380">
            <v>3.86650761309129</v>
          </cell>
          <cell r="CJ380">
            <v>3.79326740498038</v>
          </cell>
          <cell r="CK380">
            <v>4.09238127925168</v>
          </cell>
          <cell r="CL380">
            <v>4.33154805842027</v>
          </cell>
          <cell r="CM380">
            <v>4.99095146947962</v>
          </cell>
          <cell r="CN380">
            <v>4.81829377888485</v>
          </cell>
          <cell r="CO380">
            <v>4.81054302262182</v>
          </cell>
          <cell r="CP380">
            <v>4.82897267849976</v>
          </cell>
          <cell r="CQ380">
            <v>4.82727286234435</v>
          </cell>
          <cell r="CR380">
            <v>4.83438544941109</v>
          </cell>
          <cell r="CS380">
            <v>4.94240553684901</v>
          </cell>
          <cell r="CT380">
            <v>4.90412300180471</v>
          </cell>
          <cell r="CU380">
            <v>4.83069338945919</v>
          </cell>
          <cell r="CV380">
            <v>4.77636623300728</v>
          </cell>
          <cell r="CW380">
            <v>4.77610711622073</v>
          </cell>
          <cell r="CX380">
            <v>5.03305395418393</v>
          </cell>
          <cell r="CY380">
            <v>4.85589883250827</v>
          </cell>
          <cell r="CZ380">
            <v>4.808537185251</v>
          </cell>
          <cell r="DA380">
            <v>5.0057885193444</v>
          </cell>
        </row>
        <row r="381">
          <cell r="A381">
            <v>5961.72263370649</v>
          </cell>
          <cell r="B381">
            <v>4937.57951238361</v>
          </cell>
          <cell r="C381">
            <v>5093.76632756478</v>
          </cell>
          <cell r="D381">
            <v>4997.33417089812</v>
          </cell>
          <cell r="E381">
            <v>4626.49822335892</v>
          </cell>
          <cell r="F381">
            <v>6727.86100768159</v>
          </cell>
          <cell r="G381">
            <v>6704.72594887084</v>
          </cell>
          <cell r="H381">
            <v>6256.26096511247</v>
          </cell>
          <cell r="I381">
            <v>6036.10901590051</v>
          </cell>
          <cell r="J381">
            <v>5956.53496442734</v>
          </cell>
          <cell r="K381">
            <v>7542.02520678046</v>
          </cell>
          <cell r="L381">
            <v>6743.71068660638</v>
          </cell>
          <cell r="M381">
            <v>6876.07295712025</v>
          </cell>
          <cell r="N381">
            <v>7308.97491140884</v>
          </cell>
          <cell r="O381">
            <v>6835.44330793457</v>
          </cell>
        </row>
        <row r="381">
          <cell r="Z381">
            <v>6827.69861658815</v>
          </cell>
          <cell r="AA381">
            <v>5654.79256203441</v>
          </cell>
          <cell r="AB381">
            <v>6272.75962284036</v>
          </cell>
          <cell r="AC381">
            <v>6154.00746583451</v>
          </cell>
          <cell r="AD381">
            <v>5697.33854762488</v>
          </cell>
          <cell r="AE381">
            <v>6727.86100768159</v>
          </cell>
          <cell r="AF381">
            <v>6704.72594887084</v>
          </cell>
          <cell r="AG381">
            <v>6256.26096511247</v>
          </cell>
          <cell r="AH381">
            <v>6036.10901590051</v>
          </cell>
          <cell r="AI381">
            <v>5956.53496442734</v>
          </cell>
          <cell r="AJ381">
            <v>7542.02520678046</v>
          </cell>
          <cell r="AK381">
            <v>6743.71068660638</v>
          </cell>
          <cell r="AL381">
            <v>6876.07295712025</v>
          </cell>
          <cell r="AM381">
            <v>7308.97491140884</v>
          </cell>
          <cell r="AN381">
            <v>6835.44330793457</v>
          </cell>
        </row>
        <row r="381"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</row>
        <row r="381">
          <cell r="BX381">
            <v>3.8677356939589</v>
          </cell>
          <cell r="BY381">
            <v>3.20517612133745</v>
          </cell>
          <cell r="BZ381">
            <v>3.56727842575396</v>
          </cell>
          <cell r="CA381">
            <v>3.52643450689806</v>
          </cell>
          <cell r="CB381">
            <v>3.27208303174361</v>
          </cell>
          <cell r="CC381">
            <v>3.77055839558534</v>
          </cell>
          <cell r="CD381">
            <v>3.70928727392762</v>
          </cell>
          <cell r="CE381">
            <v>3.48552848763593</v>
          </cell>
          <cell r="CF381">
            <v>3.42234214817547</v>
          </cell>
          <cell r="CG381">
            <v>3.41442212498777</v>
          </cell>
          <cell r="CH381">
            <v>4.18974816703048</v>
          </cell>
          <cell r="CI381">
            <v>3.92902860403215</v>
          </cell>
          <cell r="CJ381">
            <v>3.94559415011324</v>
          </cell>
          <cell r="CK381">
            <v>4.16024644820866</v>
          </cell>
          <cell r="CL381">
            <v>3.86568633063896</v>
          </cell>
          <cell r="CM381">
            <v>4.83642758638037</v>
          </cell>
          <cell r="CN381">
            <v>4.83361343503127</v>
          </cell>
          <cell r="CO381">
            <v>4.8175782070249</v>
          </cell>
          <cell r="CP381">
            <v>4.78111656234178</v>
          </cell>
          <cell r="CQ381">
            <v>4.77040055352871</v>
          </cell>
          <cell r="CR381">
            <v>4.88853214235792</v>
          </cell>
          <cell r="CS381">
            <v>4.95219454093047</v>
          </cell>
          <cell r="CT381">
            <v>4.91760175282162</v>
          </cell>
          <cell r="CU381">
            <v>4.83215419705662</v>
          </cell>
          <cell r="CV381">
            <v>4.77951268992608</v>
          </cell>
          <cell r="CW381">
            <v>4.93181975014688</v>
          </cell>
          <cell r="CX381">
            <v>4.70241414643093</v>
          </cell>
          <cell r="CY381">
            <v>4.77458028630849</v>
          </cell>
          <cell r="CZ381">
            <v>4.81331792423083</v>
          </cell>
          <cell r="DA381">
            <v>4.84448047197128</v>
          </cell>
        </row>
        <row r="382">
          <cell r="A382">
            <v>5747.35917910029</v>
          </cell>
          <cell r="B382">
            <v>4550.00249579592</v>
          </cell>
          <cell r="C382">
            <v>4275.73795317171</v>
          </cell>
          <cell r="D382">
            <v>4927.06657163659</v>
          </cell>
          <cell r="E382">
            <v>4551.37424462028</v>
          </cell>
          <cell r="F382">
            <v>7008.72843457217</v>
          </cell>
          <cell r="G382">
            <v>6657.56179529824</v>
          </cell>
          <cell r="H382">
            <v>5971.24683772946</v>
          </cell>
          <cell r="I382">
            <v>7179.52334376696</v>
          </cell>
          <cell r="J382">
            <v>7141.91359839947</v>
          </cell>
          <cell r="K382">
            <v>6246.24279693273</v>
          </cell>
          <cell r="L382">
            <v>6384.05515991106</v>
          </cell>
          <cell r="M382">
            <v>6858.61162783623</v>
          </cell>
          <cell r="N382">
            <v>7052.78445937738</v>
          </cell>
          <cell r="O382">
            <v>7948.80341677392</v>
          </cell>
        </row>
        <row r="382">
          <cell r="Z382">
            <v>6582.19758401968</v>
          </cell>
          <cell r="AA382">
            <v>5210.91765832525</v>
          </cell>
          <cell r="AB382">
            <v>5265.39198419099</v>
          </cell>
          <cell r="AC382">
            <v>6067.47586404971</v>
          </cell>
          <cell r="AD382">
            <v>5604.82651816864</v>
          </cell>
          <cell r="AE382">
            <v>7008.72843457217</v>
          </cell>
          <cell r="AF382">
            <v>6657.56179529824</v>
          </cell>
          <cell r="AG382">
            <v>5971.24683772946</v>
          </cell>
          <cell r="AH382">
            <v>7179.52334376696</v>
          </cell>
          <cell r="AI382">
            <v>7141.91359839947</v>
          </cell>
          <cell r="AJ382">
            <v>6246.24279693273</v>
          </cell>
          <cell r="AK382">
            <v>6384.05515991106</v>
          </cell>
          <cell r="AL382">
            <v>6858.61162783623</v>
          </cell>
          <cell r="AM382">
            <v>7052.78445937738</v>
          </cell>
          <cell r="AN382">
            <v>7948.80341677392</v>
          </cell>
        </row>
        <row r="382"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2">
          <cell r="BX382">
            <v>3.8452208032592</v>
          </cell>
          <cell r="BY382">
            <v>3.07524887753937</v>
          </cell>
          <cell r="BZ382">
            <v>2.97365838909972</v>
          </cell>
          <cell r="CA382">
            <v>3.39126488541477</v>
          </cell>
          <cell r="CB382">
            <v>3.1283429902022</v>
          </cell>
          <cell r="CC382">
            <v>3.95412727143844</v>
          </cell>
          <cell r="CD382">
            <v>3.78946014303017</v>
          </cell>
          <cell r="CE382">
            <v>3.38760639579398</v>
          </cell>
          <cell r="CF382">
            <v>3.99942258774139</v>
          </cell>
          <cell r="CG382">
            <v>3.94183362468648</v>
          </cell>
          <cell r="CH382">
            <v>3.53248040174283</v>
          </cell>
          <cell r="CI382">
            <v>3.55589269861345</v>
          </cell>
          <cell r="CJ382">
            <v>3.95830326171377</v>
          </cell>
          <cell r="CK382">
            <v>4.09584716094967</v>
          </cell>
          <cell r="CL382">
            <v>4.53596071955457</v>
          </cell>
          <cell r="CM382">
            <v>4.68982640037862</v>
          </cell>
          <cell r="CN382">
            <v>4.64238417885737</v>
          </cell>
          <cell r="CO382">
            <v>4.85117305888803</v>
          </cell>
          <cell r="CP382">
            <v>4.90177621242009</v>
          </cell>
          <cell r="CQ382">
            <v>4.90856953312542</v>
          </cell>
          <cell r="CR382">
            <v>4.85619060616916</v>
          </cell>
          <cell r="CS382">
            <v>4.81332291174305</v>
          </cell>
          <cell r="CT382">
            <v>4.82924474273426</v>
          </cell>
          <cell r="CU382">
            <v>4.91819169835035</v>
          </cell>
          <cell r="CV382">
            <v>4.9639047291129</v>
          </cell>
          <cell r="CW382">
            <v>4.84446961284093</v>
          </cell>
          <cell r="CX382">
            <v>4.91875418197186</v>
          </cell>
          <cell r="CY382">
            <v>4.74716451625711</v>
          </cell>
          <cell r="CZ382">
            <v>4.71763139337917</v>
          </cell>
          <cell r="DA382">
            <v>4.80108734489622</v>
          </cell>
        </row>
        <row r="383">
          <cell r="A383">
            <v>6834.72788438736</v>
          </cell>
          <cell r="B383">
            <v>5466.52961656472</v>
          </cell>
          <cell r="C383">
            <v>4202.26119801995</v>
          </cell>
          <cell r="D383">
            <v>4988.59742561485</v>
          </cell>
          <cell r="E383">
            <v>5264.51999036443</v>
          </cell>
          <cell r="F383">
            <v>7211.92208357083</v>
          </cell>
          <cell r="G383">
            <v>5946.02343507915</v>
          </cell>
          <cell r="H383">
            <v>7331.35415318966</v>
          </cell>
          <cell r="I383">
            <v>5675.30151009331</v>
          </cell>
          <cell r="J383">
            <v>7572.42197768246</v>
          </cell>
          <cell r="K383">
            <v>6815.50790575916</v>
          </cell>
          <cell r="L383">
            <v>6393.63388643934</v>
          </cell>
          <cell r="M383">
            <v>7485.44358725939</v>
          </cell>
          <cell r="N383">
            <v>7049.9610293969</v>
          </cell>
          <cell r="O383">
            <v>8106.86122786178</v>
          </cell>
        </row>
        <row r="383">
          <cell r="Z383">
            <v>7827.51311796192</v>
          </cell>
          <cell r="AA383">
            <v>6260.57584254844</v>
          </cell>
          <cell r="AB383">
            <v>5174.90844150487</v>
          </cell>
          <cell r="AC383">
            <v>6143.2485303978</v>
          </cell>
          <cell r="AD383">
            <v>6483.03559794065</v>
          </cell>
          <cell r="AE383">
            <v>7211.92208357083</v>
          </cell>
          <cell r="AF383">
            <v>5946.02343507915</v>
          </cell>
          <cell r="AG383">
            <v>7331.35415318966</v>
          </cell>
          <cell r="AH383">
            <v>5675.30151009331</v>
          </cell>
          <cell r="AI383">
            <v>7572.42197768246</v>
          </cell>
          <cell r="AJ383">
            <v>6815.50790575916</v>
          </cell>
          <cell r="AK383">
            <v>6393.63388643934</v>
          </cell>
          <cell r="AL383">
            <v>7485.44358725939</v>
          </cell>
          <cell r="AM383">
            <v>7049.9610293969</v>
          </cell>
          <cell r="AN383">
            <v>8106.86122786178</v>
          </cell>
        </row>
        <row r="383"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</row>
        <row r="383">
          <cell r="BX383">
            <v>4.35556825955664</v>
          </cell>
          <cell r="BY383">
            <v>3.49063182829867</v>
          </cell>
          <cell r="BZ383">
            <v>2.95735209462235</v>
          </cell>
          <cell r="CA383">
            <v>3.45793499746769</v>
          </cell>
          <cell r="CB383">
            <v>3.67988270438631</v>
          </cell>
          <cell r="CC383">
            <v>4.08207065055395</v>
          </cell>
          <cell r="CD383">
            <v>3.38439316424096</v>
          </cell>
          <cell r="CE383">
            <v>4.10450740538606</v>
          </cell>
          <cell r="CF383">
            <v>3.3022881599475</v>
          </cell>
          <cell r="CG383">
            <v>4.23965451223262</v>
          </cell>
          <cell r="CH383">
            <v>3.78496438629753</v>
          </cell>
          <cell r="CI383">
            <v>3.55776764649378</v>
          </cell>
          <cell r="CJ383">
            <v>4.27289218935943</v>
          </cell>
          <cell r="CK383">
            <v>3.94764783937402</v>
          </cell>
          <cell r="CL383">
            <v>4.56728597150954</v>
          </cell>
          <cell r="CM383">
            <v>4.92363800567706</v>
          </cell>
          <cell r="CN383">
            <v>4.9137988266968</v>
          </cell>
          <cell r="CO383">
            <v>4.79409650692918</v>
          </cell>
          <cell r="CP383">
            <v>4.86730314590249</v>
          </cell>
          <cell r="CQ383">
            <v>4.82671399907652</v>
          </cell>
          <cell r="CR383">
            <v>4.84035979074462</v>
          </cell>
          <cell r="CS383">
            <v>4.81341096440076</v>
          </cell>
          <cell r="CT383">
            <v>4.89362055071539</v>
          </cell>
          <cell r="CU383">
            <v>4.70848408964312</v>
          </cell>
          <cell r="CV383">
            <v>4.89340853667025</v>
          </cell>
          <cell r="CW383">
            <v>4.93336858516807</v>
          </cell>
          <cell r="CX383">
            <v>4.92353827141859</v>
          </cell>
          <cell r="CY383">
            <v>4.79957455367086</v>
          </cell>
          <cell r="CZ383">
            <v>4.89277729683149</v>
          </cell>
          <cell r="DA383">
            <v>4.86297088577745</v>
          </cell>
        </row>
        <row r="384">
          <cell r="A384">
            <v>6229.38874251942</v>
          </cell>
          <cell r="B384">
            <v>5767.88279503157</v>
          </cell>
          <cell r="C384">
            <v>4578.62430712567</v>
          </cell>
          <cell r="D384">
            <v>4992.07302727777</v>
          </cell>
          <cell r="E384">
            <v>4773.72551769276</v>
          </cell>
          <cell r="F384">
            <v>5736.75339002062</v>
          </cell>
          <cell r="G384">
            <v>6503.22539195685</v>
          </cell>
          <cell r="H384">
            <v>7170.45263547804</v>
          </cell>
          <cell r="I384">
            <v>7203.48617529178</v>
          </cell>
          <cell r="J384">
            <v>7042.61505732692</v>
          </cell>
          <cell r="K384">
            <v>6246.65021225085</v>
          </cell>
          <cell r="L384">
            <v>6244.86154696703</v>
          </cell>
          <cell r="M384">
            <v>7532.66913947215</v>
          </cell>
          <cell r="N384">
            <v>7641.88282879965</v>
          </cell>
          <cell r="O384">
            <v>6529.51596465453</v>
          </cell>
        </row>
        <row r="384">
          <cell r="Z384">
            <v>7134.24483370282</v>
          </cell>
          <cell r="AA384">
            <v>6605.70237830667</v>
          </cell>
          <cell r="AB384">
            <v>5638.38382739948</v>
          </cell>
          <cell r="AC384">
            <v>6147.52858809466</v>
          </cell>
          <cell r="AD384">
            <v>5878.64278654918</v>
          </cell>
          <cell r="AE384">
            <v>5736.75339002062</v>
          </cell>
          <cell r="AF384">
            <v>6503.22539195685</v>
          </cell>
          <cell r="AG384">
            <v>7170.45263547804</v>
          </cell>
          <cell r="AH384">
            <v>7203.48617529178</v>
          </cell>
          <cell r="AI384">
            <v>7042.61505732692</v>
          </cell>
          <cell r="AJ384">
            <v>6246.65021225085</v>
          </cell>
          <cell r="AK384">
            <v>6244.86154696703</v>
          </cell>
          <cell r="AL384">
            <v>7532.66913947215</v>
          </cell>
          <cell r="AM384">
            <v>7641.88282879965</v>
          </cell>
          <cell r="AN384">
            <v>6529.51596465453</v>
          </cell>
        </row>
        <row r="384"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</row>
        <row r="384">
          <cell r="BX384">
            <v>4.08794487067941</v>
          </cell>
          <cell r="BY384">
            <v>3.71801409380055</v>
          </cell>
          <cell r="BZ384">
            <v>3.16207655196556</v>
          </cell>
          <cell r="CA384">
            <v>3.42517982554124</v>
          </cell>
          <cell r="CB384">
            <v>3.33534703114706</v>
          </cell>
          <cell r="CC384">
            <v>3.26932560704989</v>
          </cell>
          <cell r="CD384">
            <v>3.600070120327</v>
          </cell>
          <cell r="CE384">
            <v>3.92222067087435</v>
          </cell>
          <cell r="CF384">
            <v>3.93953995473308</v>
          </cell>
          <cell r="CG384">
            <v>4.01164857923945</v>
          </cell>
          <cell r="CH384">
            <v>3.55205255391042</v>
          </cell>
          <cell r="CI384">
            <v>3.52324412432625</v>
          </cell>
          <cell r="CJ384">
            <v>4.21440331070323</v>
          </cell>
          <cell r="CK384">
            <v>4.34211497900834</v>
          </cell>
          <cell r="CL384">
            <v>3.72693241676889</v>
          </cell>
          <cell r="CM384">
            <v>4.78134536424694</v>
          </cell>
          <cell r="CN384">
            <v>4.86760250996983</v>
          </cell>
          <cell r="CO384">
            <v>4.88527923676605</v>
          </cell>
          <cell r="CP384">
            <v>4.91727294181123</v>
          </cell>
          <cell r="CQ384">
            <v>4.82884404461535</v>
          </cell>
          <cell r="CR384">
            <v>4.80745403318255</v>
          </cell>
          <cell r="CS384">
            <v>4.94908578801697</v>
          </cell>
          <cell r="CT384">
            <v>5.0086615114542</v>
          </cell>
          <cell r="CU384">
            <v>5.00961502845842</v>
          </cell>
          <cell r="CV384">
            <v>4.80970239351235</v>
          </cell>
          <cell r="CW384">
            <v>4.81809036065909</v>
          </cell>
          <cell r="CX384">
            <v>4.85609543760742</v>
          </cell>
          <cell r="CY384">
            <v>4.89688531820661</v>
          </cell>
          <cell r="CZ384">
            <v>4.82176667029766</v>
          </cell>
          <cell r="DA384">
            <v>4.79994881425273</v>
          </cell>
        </row>
        <row r="385">
          <cell r="A385">
            <v>5511.71491777649</v>
          </cell>
          <cell r="B385">
            <v>5510.49864983563</v>
          </cell>
          <cell r="C385">
            <v>4826.47954966964</v>
          </cell>
          <cell r="D385">
            <v>5106.61468828999</v>
          </cell>
          <cell r="E385">
            <v>4886.61018272199</v>
          </cell>
          <cell r="F385">
            <v>6537.49367041568</v>
          </cell>
          <cell r="G385">
            <v>5808.07269179258</v>
          </cell>
          <cell r="H385">
            <v>7066.31246612776</v>
          </cell>
          <cell r="I385">
            <v>7767.52068680387</v>
          </cell>
          <cell r="J385">
            <v>7122.86314807867</v>
          </cell>
          <cell r="K385">
            <v>6687.69349608963</v>
          </cell>
          <cell r="L385">
            <v>8332.04794407108</v>
          </cell>
          <cell r="M385">
            <v>8049.32038101939</v>
          </cell>
          <cell r="N385">
            <v>6534.57126110937</v>
          </cell>
          <cell r="O385">
            <v>8325.87279367165</v>
          </cell>
        </row>
        <row r="385">
          <cell r="Z385">
            <v>6312.32457987303</v>
          </cell>
          <cell r="AA385">
            <v>6310.93164171615</v>
          </cell>
          <cell r="AB385">
            <v>5943.60716466285</v>
          </cell>
          <cell r="AC385">
            <v>6288.58184027122</v>
          </cell>
          <cell r="AD385">
            <v>6017.65551765963</v>
          </cell>
          <cell r="AE385">
            <v>6537.49367041568</v>
          </cell>
          <cell r="AF385">
            <v>5808.07269179258</v>
          </cell>
          <cell r="AG385">
            <v>7066.31246612776</v>
          </cell>
          <cell r="AH385">
            <v>7767.52068680387</v>
          </cell>
          <cell r="AI385">
            <v>7122.86314807867</v>
          </cell>
          <cell r="AJ385">
            <v>6687.69349608963</v>
          </cell>
          <cell r="AK385">
            <v>8332.04794407108</v>
          </cell>
          <cell r="AL385">
            <v>8049.32038101939</v>
          </cell>
          <cell r="AM385">
            <v>6534.57126110937</v>
          </cell>
          <cell r="AN385">
            <v>8325.87279367165</v>
          </cell>
        </row>
        <row r="385"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</row>
        <row r="385">
          <cell r="BX385">
            <v>3.56574196496132</v>
          </cell>
          <cell r="BY385">
            <v>3.55951984162238</v>
          </cell>
          <cell r="BZ385">
            <v>3.41248520729186</v>
          </cell>
          <cell r="CA385">
            <v>3.46632056169664</v>
          </cell>
          <cell r="CB385">
            <v>3.36939463791042</v>
          </cell>
          <cell r="CC385">
            <v>3.71461425017933</v>
          </cell>
          <cell r="CD385">
            <v>3.15208861703333</v>
          </cell>
          <cell r="CE385">
            <v>4.0593818129106</v>
          </cell>
          <cell r="CF385">
            <v>4.34629099105991</v>
          </cell>
          <cell r="CG385">
            <v>3.98284242939089</v>
          </cell>
          <cell r="CH385">
            <v>3.86897936701234</v>
          </cell>
          <cell r="CI385">
            <v>4.66004865956633</v>
          </cell>
          <cell r="CJ385">
            <v>4.39211308487841</v>
          </cell>
          <cell r="CK385">
            <v>3.80378521631795</v>
          </cell>
          <cell r="CL385">
            <v>4.65972186447241</v>
          </cell>
          <cell r="CM385">
            <v>4.8500536816172</v>
          </cell>
          <cell r="CN385">
            <v>4.8574595578189</v>
          </cell>
          <cell r="CO385">
            <v>4.77184639829529</v>
          </cell>
          <cell r="CP385">
            <v>4.97039758341791</v>
          </cell>
          <cell r="CQ385">
            <v>4.89308294734727</v>
          </cell>
          <cell r="CR385">
            <v>4.82175008129525</v>
          </cell>
          <cell r="CS385">
            <v>5.0482489092251</v>
          </cell>
          <cell r="CT385">
            <v>4.76914000047975</v>
          </cell>
          <cell r="CU385">
            <v>4.89633083421171</v>
          </cell>
          <cell r="CV385">
            <v>4.8996900837386</v>
          </cell>
          <cell r="CW385">
            <v>4.73573162232728</v>
          </cell>
          <cell r="CX385">
            <v>4.89856013993161</v>
          </cell>
          <cell r="CY385">
            <v>5.02103022498761</v>
          </cell>
          <cell r="CZ385">
            <v>4.70661037461875</v>
          </cell>
          <cell r="DA385">
            <v>4.89527294912991</v>
          </cell>
        </row>
        <row r="386">
          <cell r="A386">
            <v>5544.06252222922</v>
          </cell>
          <cell r="B386">
            <v>6145.5211079495</v>
          </cell>
          <cell r="C386">
            <v>6173.76072824805</v>
          </cell>
          <cell r="D386">
            <v>5864.60839029976</v>
          </cell>
          <cell r="E386">
            <v>6086.89642834447</v>
          </cell>
          <cell r="F386">
            <v>6849.45191539071</v>
          </cell>
          <cell r="G386">
            <v>5632.83113234543</v>
          </cell>
          <cell r="H386">
            <v>5840.21630130299</v>
          </cell>
          <cell r="I386">
            <v>6900.45284609032</v>
          </cell>
          <cell r="J386">
            <v>6159.18453826037</v>
          </cell>
          <cell r="K386">
            <v>6379.0799753942</v>
          </cell>
          <cell r="L386">
            <v>6852.42432247066</v>
          </cell>
          <cell r="M386">
            <v>6773.91406888323</v>
          </cell>
          <cell r="N386">
            <v>7859.50878517344</v>
          </cell>
          <cell r="O386">
            <v>7620.63765861687</v>
          </cell>
        </row>
        <row r="386">
          <cell r="Z386">
            <v>6349.37086795815</v>
          </cell>
          <cell r="AA386">
            <v>7038.19492200581</v>
          </cell>
          <cell r="AB386">
            <v>7602.72743719403</v>
          </cell>
          <cell r="AC386">
            <v>7222.01929746359</v>
          </cell>
          <cell r="AD386">
            <v>7495.75769455921</v>
          </cell>
          <cell r="AE386">
            <v>6849.45191539071</v>
          </cell>
          <cell r="AF386">
            <v>5632.83113234543</v>
          </cell>
          <cell r="AG386">
            <v>5840.21630130299</v>
          </cell>
          <cell r="AH386">
            <v>6900.45284609032</v>
          </cell>
          <cell r="AI386">
            <v>6159.18453826037</v>
          </cell>
          <cell r="AJ386">
            <v>6379.0799753942</v>
          </cell>
          <cell r="AK386">
            <v>6852.42432247066</v>
          </cell>
          <cell r="AL386">
            <v>6773.91406888323</v>
          </cell>
          <cell r="AM386">
            <v>7859.50878517344</v>
          </cell>
          <cell r="AN386">
            <v>7620.63765861687</v>
          </cell>
        </row>
        <row r="386"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</row>
        <row r="386">
          <cell r="BX386">
            <v>3.5607148746619</v>
          </cell>
          <cell r="BY386">
            <v>3.9165947857922</v>
          </cell>
          <cell r="BZ386">
            <v>4.31863472998537</v>
          </cell>
          <cell r="CA386">
            <v>4.21040903954109</v>
          </cell>
          <cell r="CB386">
            <v>4.10007296865617</v>
          </cell>
          <cell r="CC386">
            <v>3.83638461472944</v>
          </cell>
          <cell r="CD386">
            <v>3.07829614473796</v>
          </cell>
          <cell r="CE386">
            <v>3.22688670764582</v>
          </cell>
          <cell r="CF386">
            <v>3.84706510697339</v>
          </cell>
          <cell r="CG386">
            <v>3.40759635840937</v>
          </cell>
          <cell r="CH386">
            <v>3.52001162648049</v>
          </cell>
          <cell r="CI386">
            <v>3.83826695716076</v>
          </cell>
          <cell r="CJ386">
            <v>3.76492018315206</v>
          </cell>
          <cell r="CK386">
            <v>4.33630145789496</v>
          </cell>
          <cell r="CL386">
            <v>4.3665468388089</v>
          </cell>
          <cell r="CM386">
            <v>4.88540566624129</v>
          </cell>
          <cell r="CN386">
            <v>4.92333949982888</v>
          </cell>
          <cell r="CO386">
            <v>4.82314239133586</v>
          </cell>
          <cell r="CP386">
            <v>4.69939002453379</v>
          </cell>
          <cell r="CQ386">
            <v>5.00876999210531</v>
          </cell>
          <cell r="CR386">
            <v>4.89148601366847</v>
          </cell>
          <cell r="CS386">
            <v>5.0132974007717</v>
          </cell>
          <cell r="CT386">
            <v>4.95852320082933</v>
          </cell>
          <cell r="CU386">
            <v>4.91422675145069</v>
          </cell>
          <cell r="CV386">
            <v>4.95201790710081</v>
          </cell>
          <cell r="CW386">
            <v>4.96502094139688</v>
          </cell>
          <cell r="CX386">
            <v>4.89120883893137</v>
          </cell>
          <cell r="CY386">
            <v>4.92936577113149</v>
          </cell>
          <cell r="CZ386">
            <v>4.96572966394964</v>
          </cell>
          <cell r="DA386">
            <v>4.78145777645466</v>
          </cell>
        </row>
        <row r="387">
          <cell r="A387">
            <v>6139.67355008698</v>
          </cell>
          <cell r="B387">
            <v>5377.25472085448</v>
          </cell>
          <cell r="C387">
            <v>4673.03532782592</v>
          </cell>
          <cell r="D387">
            <v>5106.59834081922</v>
          </cell>
          <cell r="E387">
            <v>5408.89032976213</v>
          </cell>
          <cell r="F387">
            <v>5894.66097272056</v>
          </cell>
          <cell r="G387">
            <v>6516.78297312746</v>
          </cell>
          <cell r="H387">
            <v>6940.38144676219</v>
          </cell>
          <cell r="I387">
            <v>5795.66487100576</v>
          </cell>
          <cell r="J387">
            <v>6589.79418956078</v>
          </cell>
          <cell r="K387">
            <v>7078.22932900538</v>
          </cell>
          <cell r="L387">
            <v>7123.17173408165</v>
          </cell>
          <cell r="M387">
            <v>7511.98058106444</v>
          </cell>
          <cell r="N387">
            <v>6984.99675854529</v>
          </cell>
          <cell r="O387">
            <v>7268.32112197465</v>
          </cell>
        </row>
        <row r="387">
          <cell r="Z387">
            <v>7031.49797127841</v>
          </cell>
          <cell r="AA387">
            <v>6158.33323258692</v>
          </cell>
          <cell r="AB387">
            <v>5754.64704022</v>
          </cell>
          <cell r="AC387">
            <v>6288.56170904651</v>
          </cell>
          <cell r="AD387">
            <v>6660.82161666887</v>
          </cell>
          <cell r="AE387">
            <v>5894.66097272056</v>
          </cell>
          <cell r="AF387">
            <v>6516.78297312746</v>
          </cell>
          <cell r="AG387">
            <v>6940.38144676219</v>
          </cell>
          <cell r="AH387">
            <v>5795.66487100576</v>
          </cell>
          <cell r="AI387">
            <v>6589.79418956078</v>
          </cell>
          <cell r="AJ387">
            <v>7078.22932900538</v>
          </cell>
          <cell r="AK387">
            <v>7123.17173408165</v>
          </cell>
          <cell r="AL387">
            <v>7511.98058106444</v>
          </cell>
          <cell r="AM387">
            <v>6984.99675854529</v>
          </cell>
          <cell r="AN387">
            <v>7268.32112197465</v>
          </cell>
        </row>
        <row r="387"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</row>
        <row r="387">
          <cell r="BX387">
            <v>3.97314621144575</v>
          </cell>
          <cell r="BY387">
            <v>3.55421761947807</v>
          </cell>
          <cell r="BZ387">
            <v>3.25705689849208</v>
          </cell>
          <cell r="CA387">
            <v>3.54544339992576</v>
          </cell>
          <cell r="CB387">
            <v>3.63261439177349</v>
          </cell>
          <cell r="CC387">
            <v>3.37409066723935</v>
          </cell>
          <cell r="CD387">
            <v>3.51984457957842</v>
          </cell>
          <cell r="CE387">
            <v>3.91638168509831</v>
          </cell>
          <cell r="CF387">
            <v>3.38381993846667</v>
          </cell>
          <cell r="CG387">
            <v>3.70338046350085</v>
          </cell>
          <cell r="CH387">
            <v>4.02532051675044</v>
          </cell>
          <cell r="CI387">
            <v>3.969548001434</v>
          </cell>
          <cell r="CJ387">
            <v>4.24125185176507</v>
          </cell>
          <cell r="CK387">
            <v>3.90988429285551</v>
          </cell>
          <cell r="CL387">
            <v>4.11967193753915</v>
          </cell>
          <cell r="CM387">
            <v>4.84864562698601</v>
          </cell>
          <cell r="CN387">
            <v>4.74707731744956</v>
          </cell>
          <cell r="CO387">
            <v>4.84061432327898</v>
          </cell>
          <cell r="CP387">
            <v>4.85945881678136</v>
          </cell>
          <cell r="CQ387">
            <v>5.02360679635161</v>
          </cell>
          <cell r="CR387">
            <v>4.78640252511619</v>
          </cell>
          <cell r="CS387">
            <v>5.07243985429466</v>
          </cell>
          <cell r="CT387">
            <v>4.85518144518698</v>
          </cell>
          <cell r="CU387">
            <v>4.69248783384189</v>
          </cell>
          <cell r="CV387">
            <v>4.87506774803905</v>
          </cell>
          <cell r="CW387">
            <v>4.81760621045347</v>
          </cell>
          <cell r="CX387">
            <v>4.91631263570411</v>
          </cell>
          <cell r="CY387">
            <v>4.85252218791959</v>
          </cell>
          <cell r="CZ387">
            <v>4.89451246821826</v>
          </cell>
          <cell r="DA387">
            <v>4.8336879380862</v>
          </cell>
        </row>
        <row r="388">
          <cell r="A388">
            <v>5819.43970563326</v>
          </cell>
          <cell r="B388">
            <v>5010.05454581711</v>
          </cell>
          <cell r="C388">
            <v>4818.96417841367</v>
          </cell>
          <cell r="D388">
            <v>4727.52379565805</v>
          </cell>
          <cell r="E388">
            <v>4586.77570407207</v>
          </cell>
          <cell r="F388">
            <v>6867.13298125285</v>
          </cell>
          <cell r="G388">
            <v>7131.55877853044</v>
          </cell>
          <cell r="H388">
            <v>6515.58537781197</v>
          </cell>
          <cell r="I388">
            <v>6902.10826414064</v>
          </cell>
          <cell r="J388">
            <v>6964.4603817543</v>
          </cell>
          <cell r="K388">
            <v>6558.09150766056</v>
          </cell>
          <cell r="L388">
            <v>6982.65401133348</v>
          </cell>
          <cell r="M388">
            <v>7266.65846310394</v>
          </cell>
          <cell r="N388">
            <v>6592.79393720257</v>
          </cell>
          <cell r="O388">
            <v>7381.09412794938</v>
          </cell>
        </row>
        <row r="388">
          <cell r="Z388">
            <v>6664.74823951472</v>
          </cell>
          <cell r="AA388">
            <v>5737.79502892432</v>
          </cell>
          <cell r="AB388">
            <v>5934.35230012186</v>
          </cell>
          <cell r="AC388">
            <v>5821.747303355</v>
          </cell>
          <cell r="AD388">
            <v>5648.4219309062</v>
          </cell>
          <cell r="AE388">
            <v>6867.13298125285</v>
          </cell>
          <cell r="AF388">
            <v>7131.55877853044</v>
          </cell>
          <cell r="AG388">
            <v>6515.58537781197</v>
          </cell>
          <cell r="AH388">
            <v>6902.10826414064</v>
          </cell>
          <cell r="AI388">
            <v>6964.4603817543</v>
          </cell>
          <cell r="AJ388">
            <v>6558.09150766056</v>
          </cell>
          <cell r="AK388">
            <v>6982.65401133348</v>
          </cell>
          <cell r="AL388">
            <v>7266.65846310394</v>
          </cell>
          <cell r="AM388">
            <v>6592.79393720257</v>
          </cell>
          <cell r="AN388">
            <v>7381.09412794938</v>
          </cell>
        </row>
        <row r="388"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8">
          <cell r="BX388">
            <v>3.7355073366947</v>
          </cell>
          <cell r="BY388">
            <v>3.29881020294374</v>
          </cell>
          <cell r="BZ388">
            <v>3.31330622709805</v>
          </cell>
          <cell r="CA388">
            <v>3.24033169931543</v>
          </cell>
          <cell r="CB388">
            <v>3.15746332913962</v>
          </cell>
          <cell r="CC388">
            <v>4.01533410983035</v>
          </cell>
          <cell r="CD388">
            <v>3.9552234769476</v>
          </cell>
          <cell r="CE388">
            <v>3.69262037160718</v>
          </cell>
          <cell r="CF388">
            <v>3.89253215272897</v>
          </cell>
          <cell r="CG388">
            <v>3.92229784170019</v>
          </cell>
          <cell r="CH388">
            <v>3.52509129181708</v>
          </cell>
          <cell r="CI388">
            <v>4.01623842254775</v>
          </cell>
          <cell r="CJ388">
            <v>4.04178732359761</v>
          </cell>
          <cell r="CK388">
            <v>3.69605931586917</v>
          </cell>
          <cell r="CL388">
            <v>4.19919279963684</v>
          </cell>
          <cell r="CM388">
            <v>4.88811360065624</v>
          </cell>
          <cell r="CN388">
            <v>4.76535035770977</v>
          </cell>
          <cell r="CO388">
            <v>4.90703193064911</v>
          </cell>
          <cell r="CP388">
            <v>4.9223332954775</v>
          </cell>
          <cell r="CQ388">
            <v>4.9011269378834</v>
          </cell>
          <cell r="CR388">
            <v>4.68555354242526</v>
          </cell>
          <cell r="CS388">
            <v>4.93992749469921</v>
          </cell>
          <cell r="CT388">
            <v>4.83421447289232</v>
          </cell>
          <cell r="CU388">
            <v>4.85799086898293</v>
          </cell>
          <cell r="CV388">
            <v>4.86467732557466</v>
          </cell>
          <cell r="CW388">
            <v>5.09699537010542</v>
          </cell>
          <cell r="CX388">
            <v>4.76330260368967</v>
          </cell>
          <cell r="CY388">
            <v>4.92570532035111</v>
          </cell>
          <cell r="CZ388">
            <v>4.88694785429144</v>
          </cell>
          <cell r="DA388">
            <v>4.81572927415023</v>
          </cell>
        </row>
        <row r="389">
          <cell r="A389">
            <v>6510.50086218496</v>
          </cell>
          <cell r="B389">
            <v>5885.50378639207</v>
          </cell>
          <cell r="C389">
            <v>5283.3901328759</v>
          </cell>
          <cell r="D389">
            <v>5469.57419585931</v>
          </cell>
          <cell r="E389">
            <v>4342.75220385623</v>
          </cell>
          <cell r="F389">
            <v>7168.04241358742</v>
          </cell>
          <cell r="G389">
            <v>6550.54566083866</v>
          </cell>
          <cell r="H389">
            <v>6936.83082457773</v>
          </cell>
          <cell r="I389">
            <v>7453.59132236652</v>
          </cell>
          <cell r="J389">
            <v>6477.19132132823</v>
          </cell>
          <cell r="K389">
            <v>6494.66610358704</v>
          </cell>
          <cell r="L389">
            <v>5988.05383558056</v>
          </cell>
          <cell r="M389">
            <v>5884.36448112242</v>
          </cell>
          <cell r="N389">
            <v>5985.28096186125</v>
          </cell>
          <cell r="O389">
            <v>7053.61347540941</v>
          </cell>
        </row>
        <row r="389">
          <cell r="Z389">
            <v>7456.1901754225</v>
          </cell>
          <cell r="AA389">
            <v>6740.40852438824</v>
          </cell>
          <cell r="AB389">
            <v>6506.27338711497</v>
          </cell>
          <cell r="AC389">
            <v>6735.55125296027</v>
          </cell>
          <cell r="AD389">
            <v>5347.91722363394</v>
          </cell>
          <cell r="AE389">
            <v>7168.04241358742</v>
          </cell>
          <cell r="AF389">
            <v>6550.54566083866</v>
          </cell>
          <cell r="AG389">
            <v>6936.83082457773</v>
          </cell>
          <cell r="AH389">
            <v>7453.59132236652</v>
          </cell>
          <cell r="AI389">
            <v>6477.19132132823</v>
          </cell>
          <cell r="AJ389">
            <v>6494.66610358704</v>
          </cell>
          <cell r="AK389">
            <v>5988.05383558056</v>
          </cell>
          <cell r="AL389">
            <v>5884.36448112242</v>
          </cell>
          <cell r="AM389">
            <v>5985.28096186125</v>
          </cell>
          <cell r="AN389">
            <v>7053.61347540941</v>
          </cell>
        </row>
        <row r="389"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</row>
        <row r="389">
          <cell r="BX389">
            <v>4.23406614475698</v>
          </cell>
          <cell r="BY389">
            <v>3.91301359356331</v>
          </cell>
          <cell r="BZ389">
            <v>3.65538231914954</v>
          </cell>
          <cell r="CA389">
            <v>3.7094594344072</v>
          </cell>
          <cell r="CB389">
            <v>3.02013998779118</v>
          </cell>
          <cell r="CC389">
            <v>3.92032546560735</v>
          </cell>
          <cell r="CD389">
            <v>3.65272348705006</v>
          </cell>
          <cell r="CE389">
            <v>3.89198563027542</v>
          </cell>
          <cell r="CF389">
            <v>4.19184427028957</v>
          </cell>
          <cell r="CG389">
            <v>3.63088578624397</v>
          </cell>
          <cell r="CH389">
            <v>3.56860332723807</v>
          </cell>
          <cell r="CI389">
            <v>3.30575424777796</v>
          </cell>
          <cell r="CJ389">
            <v>3.3616736201203</v>
          </cell>
          <cell r="CK389">
            <v>3.3953577516563</v>
          </cell>
          <cell r="CL389">
            <v>3.90649368044665</v>
          </cell>
          <cell r="CM389">
            <v>4.82465733657102</v>
          </cell>
          <cell r="CN389">
            <v>4.71934794704873</v>
          </cell>
          <cell r="CO389">
            <v>4.87648212518254</v>
          </cell>
          <cell r="CP389">
            <v>4.97473160251785</v>
          </cell>
          <cell r="CQ389">
            <v>4.85137380028262</v>
          </cell>
          <cell r="CR389">
            <v>5.00939846405086</v>
          </cell>
          <cell r="CS389">
            <v>4.9132381644217</v>
          </cell>
          <cell r="CT389">
            <v>4.88311565436131</v>
          </cell>
          <cell r="CU389">
            <v>4.87155457758913</v>
          </cell>
          <cell r="CV389">
            <v>4.88743813278467</v>
          </cell>
          <cell r="CW389">
            <v>4.98615400244654</v>
          </cell>
          <cell r="CX389">
            <v>4.96274850371091</v>
          </cell>
          <cell r="CY389">
            <v>4.79569058314654</v>
          </cell>
          <cell r="CZ389">
            <v>4.82954411048361</v>
          </cell>
          <cell r="DA389">
            <v>4.94688331956285</v>
          </cell>
        </row>
        <row r="390">
          <cell r="A390">
            <v>6797.20048706998</v>
          </cell>
          <cell r="B390">
            <v>5955.82189993613</v>
          </cell>
          <cell r="C390">
            <v>5366.9043419898</v>
          </cell>
          <cell r="D390">
            <v>4511.38516745544</v>
          </cell>
          <cell r="E390">
            <v>5107.10778043625</v>
          </cell>
          <cell r="F390">
            <v>5994.54651976357</v>
          </cell>
          <cell r="G390">
            <v>6419.6720279873</v>
          </cell>
          <cell r="H390">
            <v>6168.08510623726</v>
          </cell>
          <cell r="I390">
            <v>5243.35935153041</v>
          </cell>
          <cell r="J390">
            <v>6170.75423338308</v>
          </cell>
          <cell r="K390">
            <v>6312.46661313575</v>
          </cell>
          <cell r="L390">
            <v>6173.56620119118</v>
          </cell>
          <cell r="M390">
            <v>7044.39580112502</v>
          </cell>
          <cell r="N390">
            <v>7471.00617106427</v>
          </cell>
          <cell r="O390">
            <v>7515.58191437602</v>
          </cell>
        </row>
        <row r="390">
          <cell r="Z390">
            <v>7784.53464101981</v>
          </cell>
          <cell r="AA390">
            <v>6820.94076583325</v>
          </cell>
          <cell r="AB390">
            <v>6609.11763342997</v>
          </cell>
          <cell r="AC390">
            <v>5555.58164660145</v>
          </cell>
          <cell r="AD390">
            <v>6289.18906257129</v>
          </cell>
          <cell r="AE390">
            <v>5994.54651976357</v>
          </cell>
          <cell r="AF390">
            <v>6419.6720279873</v>
          </cell>
          <cell r="AG390">
            <v>6168.08510623726</v>
          </cell>
          <cell r="AH390">
            <v>5243.35935153041</v>
          </cell>
          <cell r="AI390">
            <v>6170.75423338308</v>
          </cell>
          <cell r="AJ390">
            <v>6312.46661313575</v>
          </cell>
          <cell r="AK390">
            <v>6173.56620119118</v>
          </cell>
          <cell r="AL390">
            <v>7044.39580112502</v>
          </cell>
          <cell r="AM390">
            <v>7471.00617106427</v>
          </cell>
          <cell r="AN390">
            <v>7515.58191437602</v>
          </cell>
        </row>
        <row r="390"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</row>
        <row r="390">
          <cell r="BX390">
            <v>4.35715060560039</v>
          </cell>
          <cell r="BY390">
            <v>3.9850877466122</v>
          </cell>
          <cell r="BZ390">
            <v>3.74638060122546</v>
          </cell>
          <cell r="CA390">
            <v>3.14633286778044</v>
          </cell>
          <cell r="CB390">
            <v>3.62812895864551</v>
          </cell>
          <cell r="CC390">
            <v>3.35611551610982</v>
          </cell>
          <cell r="CD390">
            <v>3.59880436828238</v>
          </cell>
          <cell r="CE390">
            <v>3.3971071560096</v>
          </cell>
          <cell r="CF390">
            <v>2.94973718023409</v>
          </cell>
          <cell r="CG390">
            <v>3.51883364478237</v>
          </cell>
          <cell r="CH390">
            <v>3.51484910136491</v>
          </cell>
          <cell r="CI390">
            <v>3.48589204763774</v>
          </cell>
          <cell r="CJ390">
            <v>3.99764656397597</v>
          </cell>
          <cell r="CK390">
            <v>4.19100427275065</v>
          </cell>
          <cell r="CL390">
            <v>4.21248588665619</v>
          </cell>
          <cell r="CM390">
            <v>4.89482556323957</v>
          </cell>
          <cell r="CN390">
            <v>4.68935946601803</v>
          </cell>
          <cell r="CO390">
            <v>4.83324400956895</v>
          </cell>
          <cell r="CP390">
            <v>4.83762280539054</v>
          </cell>
          <cell r="CQ390">
            <v>4.74918481739455</v>
          </cell>
          <cell r="CR390">
            <v>4.89357861605337</v>
          </cell>
          <cell r="CS390">
            <v>4.88721829323147</v>
          </cell>
          <cell r="CT390">
            <v>4.97448638759156</v>
          </cell>
          <cell r="CU390">
            <v>4.87005018028239</v>
          </cell>
          <cell r="CV390">
            <v>4.80448287373274</v>
          </cell>
          <cell r="CW390">
            <v>4.92039020120903</v>
          </cell>
          <cell r="CX390">
            <v>4.85209518026395</v>
          </cell>
          <cell r="CY390">
            <v>4.82776909233195</v>
          </cell>
          <cell r="CZ390">
            <v>4.88391534000426</v>
          </cell>
          <cell r="DA390">
            <v>4.88800103688814</v>
          </cell>
        </row>
        <row r="391">
          <cell r="A391">
            <v>6833.79497045647</v>
          </cell>
          <cell r="B391">
            <v>5719.1607936687</v>
          </cell>
          <cell r="C391">
            <v>4930.39306246517</v>
          </cell>
          <cell r="D391">
            <v>4313.96571477907</v>
          </cell>
          <cell r="E391">
            <v>5237.65211886364</v>
          </cell>
          <cell r="F391">
            <v>6386.92010250121</v>
          </cell>
          <cell r="G391">
            <v>7548.32274205949</v>
          </cell>
          <cell r="H391">
            <v>6273.45516642627</v>
          </cell>
          <cell r="I391">
            <v>7196.79406718107</v>
          </cell>
          <cell r="J391">
            <v>6715.5906055754</v>
          </cell>
          <cell r="K391">
            <v>6746.53484499901</v>
          </cell>
          <cell r="L391">
            <v>7695.24041543883</v>
          </cell>
          <cell r="M391">
            <v>7425.85620631746</v>
          </cell>
          <cell r="N391">
            <v>7903.46315594724</v>
          </cell>
          <cell r="O391">
            <v>8740.03307910857</v>
          </cell>
        </row>
        <row r="391">
          <cell r="Z391">
            <v>7826.44469268509</v>
          </cell>
          <cell r="AA391">
            <v>6549.90321391384</v>
          </cell>
          <cell r="AB391">
            <v>6071.57229800711</v>
          </cell>
          <cell r="AC391">
            <v>5312.46786951078</v>
          </cell>
          <cell r="AD391">
            <v>6449.94894090461</v>
          </cell>
          <cell r="AE391">
            <v>6386.92010250121</v>
          </cell>
          <cell r="AF391">
            <v>7548.32274205949</v>
          </cell>
          <cell r="AG391">
            <v>6273.45516642627</v>
          </cell>
          <cell r="AH391">
            <v>7196.79406718107</v>
          </cell>
          <cell r="AI391">
            <v>6715.5906055754</v>
          </cell>
          <cell r="AJ391">
            <v>6746.53484499901</v>
          </cell>
          <cell r="AK391">
            <v>7695.24041543883</v>
          </cell>
          <cell r="AL391">
            <v>7425.85620631746</v>
          </cell>
          <cell r="AM391">
            <v>7903.46315594724</v>
          </cell>
          <cell r="AN391">
            <v>8740.03307910857</v>
          </cell>
        </row>
        <row r="391"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1">
          <cell r="BX391">
            <v>4.35873100110474</v>
          </cell>
          <cell r="BY391">
            <v>3.67645517707737</v>
          </cell>
          <cell r="BZ391">
            <v>3.46016101621145</v>
          </cell>
          <cell r="CA391">
            <v>2.97286081789344</v>
          </cell>
          <cell r="CB391">
            <v>3.65915339052251</v>
          </cell>
          <cell r="CC391">
            <v>3.66165385708387</v>
          </cell>
          <cell r="CD391">
            <v>4.21389984798635</v>
          </cell>
          <cell r="CE391">
            <v>3.5508112885083</v>
          </cell>
          <cell r="CF391">
            <v>4.02879724417598</v>
          </cell>
          <cell r="CG391">
            <v>3.71119960121878</v>
          </cell>
          <cell r="CH391">
            <v>3.71215272703066</v>
          </cell>
          <cell r="CI391">
            <v>4.28636652036132</v>
          </cell>
          <cell r="CJ391">
            <v>4.20878977109238</v>
          </cell>
          <cell r="CK391">
            <v>4.62531574676809</v>
          </cell>
          <cell r="CL391">
            <v>4.82522802813635</v>
          </cell>
          <cell r="CM391">
            <v>4.91939379170218</v>
          </cell>
          <cell r="CN391">
            <v>4.88104422542102</v>
          </cell>
          <cell r="CO391">
            <v>4.80741924267079</v>
          </cell>
          <cell r="CP391">
            <v>4.89585869752348</v>
          </cell>
          <cell r="CQ391">
            <v>4.82928456471632</v>
          </cell>
          <cell r="CR391">
            <v>4.77882725202895</v>
          </cell>
          <cell r="CS391">
            <v>4.90764779079819</v>
          </cell>
          <cell r="CT391">
            <v>4.84045673077388</v>
          </cell>
          <cell r="CU391">
            <v>4.89407702216272</v>
          </cell>
          <cell r="CV391">
            <v>4.95766338339689</v>
          </cell>
          <cell r="CW391">
            <v>4.97922862251721</v>
          </cell>
          <cell r="CX391">
            <v>4.91858322266848</v>
          </cell>
          <cell r="CY391">
            <v>4.83388637367767</v>
          </cell>
          <cell r="CZ391">
            <v>4.68148011950407</v>
          </cell>
          <cell r="DA391">
            <v>4.9625211425283</v>
          </cell>
        </row>
        <row r="392">
          <cell r="A392">
            <v>7344.97504289748</v>
          </cell>
          <cell r="B392">
            <v>5632.23039686323</v>
          </cell>
          <cell r="C392">
            <v>4969.57410132172</v>
          </cell>
          <cell r="D392">
            <v>4495.95665163032</v>
          </cell>
          <cell r="E392">
            <v>5937.9750288672</v>
          </cell>
          <cell r="F392">
            <v>6884.3686630148</v>
          </cell>
          <cell r="G392">
            <v>6128.99582181304</v>
          </cell>
          <cell r="H392">
            <v>6187.76943188001</v>
          </cell>
          <cell r="I392">
            <v>6429.64285644482</v>
          </cell>
          <cell r="J392">
            <v>6614.40274564083</v>
          </cell>
          <cell r="K392">
            <v>7645.60923316205</v>
          </cell>
          <cell r="L392">
            <v>6957.82710473492</v>
          </cell>
          <cell r="M392">
            <v>7344.06280140471</v>
          </cell>
          <cell r="N392">
            <v>8003.85738213506</v>
          </cell>
          <cell r="O392">
            <v>7454.41377194834</v>
          </cell>
        </row>
        <row r="392">
          <cell r="Z392">
            <v>8411.8767377286</v>
          </cell>
          <cell r="AA392">
            <v>6450.34565538999</v>
          </cell>
          <cell r="AB392">
            <v>6119.82210428313</v>
          </cell>
          <cell r="AC392">
            <v>5536.58207636509</v>
          </cell>
          <cell r="AD392">
            <v>7312.3672361939</v>
          </cell>
          <cell r="AE392">
            <v>6884.3686630148</v>
          </cell>
          <cell r="AF392">
            <v>6128.99582181304</v>
          </cell>
          <cell r="AG392">
            <v>6187.76943188001</v>
          </cell>
          <cell r="AH392">
            <v>6429.64285644482</v>
          </cell>
          <cell r="AI392">
            <v>6614.40274564083</v>
          </cell>
          <cell r="AJ392">
            <v>7645.60923316205</v>
          </cell>
          <cell r="AK392">
            <v>6957.82710473492</v>
          </cell>
          <cell r="AL392">
            <v>7344.06280140471</v>
          </cell>
          <cell r="AM392">
            <v>8003.85738213506</v>
          </cell>
          <cell r="AN392">
            <v>7454.41377194834</v>
          </cell>
        </row>
        <row r="392"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</row>
        <row r="392">
          <cell r="BX392">
            <v>4.64396250766702</v>
          </cell>
          <cell r="BY392">
            <v>3.65036442982836</v>
          </cell>
          <cell r="BZ392">
            <v>3.38150457234281</v>
          </cell>
          <cell r="CA392">
            <v>3.06282450915165</v>
          </cell>
          <cell r="CB392">
            <v>4.09303935893025</v>
          </cell>
          <cell r="CC392">
            <v>3.86042772226543</v>
          </cell>
          <cell r="CD392">
            <v>3.4562631051507</v>
          </cell>
          <cell r="CE392">
            <v>3.42999795852197</v>
          </cell>
          <cell r="CF392">
            <v>3.568694630635</v>
          </cell>
          <cell r="CG392">
            <v>3.70393621935543</v>
          </cell>
          <cell r="CH392">
            <v>4.31403882228811</v>
          </cell>
          <cell r="CI392">
            <v>4.00133112257905</v>
          </cell>
          <cell r="CJ392">
            <v>4.0801960617713</v>
          </cell>
          <cell r="CK392">
            <v>4.47600970067217</v>
          </cell>
          <cell r="CL392">
            <v>4.30937634648046</v>
          </cell>
          <cell r="CM392">
            <v>4.96262353530289</v>
          </cell>
          <cell r="CN392">
            <v>4.84120975247717</v>
          </cell>
          <cell r="CO392">
            <v>4.9583360138795</v>
          </cell>
          <cell r="CP392">
            <v>4.95252600079267</v>
          </cell>
          <cell r="CQ392">
            <v>4.8946225731197</v>
          </cell>
          <cell r="CR392">
            <v>4.88580161713047</v>
          </cell>
          <cell r="CS392">
            <v>4.85835969773433</v>
          </cell>
          <cell r="CT392">
            <v>4.94250817903111</v>
          </cell>
          <cell r="CU392">
            <v>4.9361073736747</v>
          </cell>
          <cell r="CV392">
            <v>4.89253871684476</v>
          </cell>
          <cell r="CW392">
            <v>4.85551370172718</v>
          </cell>
          <cell r="CX392">
            <v>4.76404961973897</v>
          </cell>
          <cell r="CY392">
            <v>4.93131204952775</v>
          </cell>
          <cell r="CZ392">
            <v>4.89909045239962</v>
          </cell>
          <cell r="DA392">
            <v>4.73921277418142</v>
          </cell>
        </row>
        <row r="393">
          <cell r="A393">
            <v>6421.36613238549</v>
          </cell>
          <cell r="B393">
            <v>5658.28838988016</v>
          </cell>
          <cell r="C393">
            <v>4438.30642620111</v>
          </cell>
          <cell r="D393">
            <v>4711.52437154811</v>
          </cell>
          <cell r="E393">
            <v>5274.28794191174</v>
          </cell>
          <cell r="F393">
            <v>5894.1677796085</v>
          </cell>
          <cell r="G393">
            <v>6127.09379993202</v>
          </cell>
          <cell r="H393">
            <v>6885.52424463043</v>
          </cell>
          <cell r="I393">
            <v>6984.13104469998</v>
          </cell>
          <cell r="J393">
            <v>7887.03487320035</v>
          </cell>
          <cell r="K393">
            <v>6951.84471981938</v>
          </cell>
          <cell r="L393">
            <v>5928.45726909115</v>
          </cell>
          <cell r="M393">
            <v>6718.0949851035</v>
          </cell>
          <cell r="N393">
            <v>6561.73902568584</v>
          </cell>
          <cell r="O393">
            <v>7379.50499933417</v>
          </cell>
        </row>
        <row r="393">
          <cell r="Z393">
            <v>7354.10809131127</v>
          </cell>
          <cell r="AA393">
            <v>6480.18872824059</v>
          </cell>
          <cell r="AB393">
            <v>5465.58824133912</v>
          </cell>
          <cell r="AC393">
            <v>5802.04468350721</v>
          </cell>
          <cell r="AD393">
            <v>6495.06442064739</v>
          </cell>
          <cell r="AE393">
            <v>5894.1677796085</v>
          </cell>
          <cell r="AF393">
            <v>6127.09379993202</v>
          </cell>
          <cell r="AG393">
            <v>6885.52424463043</v>
          </cell>
          <cell r="AH393">
            <v>6984.13104469998</v>
          </cell>
          <cell r="AI393">
            <v>7887.03487320035</v>
          </cell>
          <cell r="AJ393">
            <v>6951.84471981938</v>
          </cell>
          <cell r="AK393">
            <v>5928.45726909115</v>
          </cell>
          <cell r="AL393">
            <v>6718.0949851035</v>
          </cell>
          <cell r="AM393">
            <v>6561.73902568584</v>
          </cell>
          <cell r="AN393">
            <v>7379.50499933417</v>
          </cell>
        </row>
        <row r="393"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</row>
        <row r="393">
          <cell r="BX393">
            <v>4.09386858081354</v>
          </cell>
          <cell r="BY393">
            <v>3.51691212457847</v>
          </cell>
          <cell r="BZ393">
            <v>3.11468326086684</v>
          </cell>
          <cell r="CA393">
            <v>3.22859941241579</v>
          </cell>
          <cell r="CB393">
            <v>3.71105841494813</v>
          </cell>
          <cell r="CC393">
            <v>3.28645929031931</v>
          </cell>
          <cell r="CD393">
            <v>3.43623174090322</v>
          </cell>
          <cell r="CE393">
            <v>3.81408267674378</v>
          </cell>
          <cell r="CF393">
            <v>3.9648925661134</v>
          </cell>
          <cell r="CG393">
            <v>4.47167550839761</v>
          </cell>
          <cell r="CH393">
            <v>3.81319327515573</v>
          </cell>
          <cell r="CI393">
            <v>3.3574746660513</v>
          </cell>
          <cell r="CJ393">
            <v>3.84986088859278</v>
          </cell>
          <cell r="CK393">
            <v>3.64687922046875</v>
          </cell>
          <cell r="CL393">
            <v>4.13564119898502</v>
          </cell>
          <cell r="CM393">
            <v>4.92156525016111</v>
          </cell>
          <cell r="CN393">
            <v>5.04816187960199</v>
          </cell>
          <cell r="CO393">
            <v>4.80762026366231</v>
          </cell>
          <cell r="CP393">
            <v>4.92350112262223</v>
          </cell>
          <cell r="CQ393">
            <v>4.79504633265609</v>
          </cell>
          <cell r="CR393">
            <v>4.91361780235859</v>
          </cell>
          <cell r="CS393">
            <v>4.88516480310661</v>
          </cell>
          <cell r="CT393">
            <v>4.94599923077549</v>
          </cell>
          <cell r="CU393">
            <v>4.82600859489985</v>
          </cell>
          <cell r="CV393">
            <v>4.83226358453725</v>
          </cell>
          <cell r="CW393">
            <v>4.99480318540516</v>
          </cell>
          <cell r="CX393">
            <v>4.83766827689693</v>
          </cell>
          <cell r="CY393">
            <v>4.78088435344551</v>
          </cell>
          <cell r="CZ393">
            <v>4.92952086067417</v>
          </cell>
          <cell r="DA393">
            <v>4.88867891173585</v>
          </cell>
        </row>
        <row r="394">
          <cell r="A394">
            <v>6676.35953119546</v>
          </cell>
          <cell r="B394">
            <v>5417.16096068773</v>
          </cell>
          <cell r="C394">
            <v>5293.07388805137</v>
          </cell>
          <cell r="D394">
            <v>4800.06739673004</v>
          </cell>
          <cell r="E394">
            <v>4653.23389364382</v>
          </cell>
          <cell r="F394">
            <v>7132.02635881921</v>
          </cell>
          <cell r="G394">
            <v>7375.37622084021</v>
          </cell>
          <cell r="H394">
            <v>6406.48255992867</v>
          </cell>
          <cell r="I394">
            <v>6253.2714680249</v>
          </cell>
          <cell r="J394">
            <v>6533.9264316323</v>
          </cell>
          <cell r="K394">
            <v>6001.00632445311</v>
          </cell>
          <cell r="L394">
            <v>6894.7798153671</v>
          </cell>
          <cell r="M394">
            <v>7091.83679649764</v>
          </cell>
          <cell r="N394">
            <v>7747.72654028529</v>
          </cell>
          <cell r="O394">
            <v>8451.73680355324</v>
          </cell>
        </row>
        <row r="394">
          <cell r="Z394">
            <v>7646.14081125879</v>
          </cell>
          <cell r="AA394">
            <v>6204.03609319339</v>
          </cell>
          <cell r="AB394">
            <v>6518.1985255206</v>
          </cell>
          <cell r="AC394">
            <v>5911.08170592414</v>
          </cell>
          <cell r="AD394">
            <v>5730.26240440747</v>
          </cell>
          <cell r="AE394">
            <v>7132.02635881921</v>
          </cell>
          <cell r="AF394">
            <v>7375.37622084021</v>
          </cell>
          <cell r="AG394">
            <v>6406.48255992867</v>
          </cell>
          <cell r="AH394">
            <v>6253.2714680249</v>
          </cell>
          <cell r="AI394">
            <v>6533.9264316323</v>
          </cell>
          <cell r="AJ394">
            <v>6001.00632445311</v>
          </cell>
          <cell r="AK394">
            <v>6894.7798153671</v>
          </cell>
          <cell r="AL394">
            <v>7091.83679649764</v>
          </cell>
          <cell r="AM394">
            <v>7747.72654028529</v>
          </cell>
          <cell r="AN394">
            <v>8451.73680355324</v>
          </cell>
        </row>
        <row r="394"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</row>
        <row r="394">
          <cell r="BX394">
            <v>4.31087570556462</v>
          </cell>
          <cell r="BY394">
            <v>3.62130066736707</v>
          </cell>
          <cell r="BZ394">
            <v>3.64939252303426</v>
          </cell>
          <cell r="CA394">
            <v>3.36677108649213</v>
          </cell>
          <cell r="CB394">
            <v>3.24717795585161</v>
          </cell>
          <cell r="CC394">
            <v>4.09402146844526</v>
          </cell>
          <cell r="CD394">
            <v>4.19905703056751</v>
          </cell>
          <cell r="CE394">
            <v>3.59684538296566</v>
          </cell>
          <cell r="CF394">
            <v>3.46617037894503</v>
          </cell>
          <cell r="CG394">
            <v>3.70628280103824</v>
          </cell>
          <cell r="CH394">
            <v>3.47590661236037</v>
          </cell>
          <cell r="CI394">
            <v>3.87665004889091</v>
          </cell>
          <cell r="CJ394">
            <v>4.06737272741102</v>
          </cell>
          <cell r="CK394">
            <v>4.38372596559054</v>
          </cell>
          <cell r="CL394">
            <v>4.74959557107211</v>
          </cell>
          <cell r="CM394">
            <v>4.85941428622248</v>
          </cell>
          <cell r="CN394">
            <v>4.69371662855936</v>
          </cell>
          <cell r="CO394">
            <v>4.89343857625468</v>
          </cell>
          <cell r="CP394">
            <v>4.81017092750004</v>
          </cell>
          <cell r="CQ394">
            <v>4.83476707055121</v>
          </cell>
          <cell r="CR394">
            <v>4.77276399108887</v>
          </cell>
          <cell r="CS394">
            <v>4.81215426391859</v>
          </cell>
          <cell r="CT394">
            <v>4.87983361659858</v>
          </cell>
          <cell r="CU394">
            <v>4.94270296157307</v>
          </cell>
          <cell r="CV394">
            <v>4.82995207511615</v>
          </cell>
          <cell r="CW394">
            <v>4.73002156019236</v>
          </cell>
          <cell r="CX394">
            <v>4.87271419269295</v>
          </cell>
          <cell r="CY394">
            <v>4.7769632034155</v>
          </cell>
          <cell r="CZ394">
            <v>4.84214757541685</v>
          </cell>
          <cell r="DA394">
            <v>4.87524526055159</v>
          </cell>
        </row>
        <row r="395">
          <cell r="A395">
            <v>5764.24593423922</v>
          </cell>
          <cell r="B395">
            <v>6001.36456933743</v>
          </cell>
          <cell r="C395">
            <v>5692.49510645521</v>
          </cell>
          <cell r="D395">
            <v>5638.38612824128</v>
          </cell>
          <cell r="E395">
            <v>3988.30007577567</v>
          </cell>
          <cell r="F395">
            <v>6224.90671678873</v>
          </cell>
          <cell r="G395">
            <v>6653.39086731809</v>
          </cell>
          <cell r="H395">
            <v>7701.8455322614</v>
          </cell>
          <cell r="I395">
            <v>7028.30483155425</v>
          </cell>
          <cell r="J395">
            <v>6878.07218598377</v>
          </cell>
          <cell r="K395">
            <v>7587.52815820831</v>
          </cell>
          <cell r="L395">
            <v>7225.66740349745</v>
          </cell>
          <cell r="M395">
            <v>7867.12618823771</v>
          </cell>
          <cell r="N395">
            <v>7528.9858314005</v>
          </cell>
          <cell r="O395">
            <v>8216.62066227476</v>
          </cell>
        </row>
        <row r="395">
          <cell r="Z395">
            <v>6601.53724166307</v>
          </cell>
          <cell r="AA395">
            <v>6873.0987812211</v>
          </cell>
          <cell r="AB395">
            <v>7010.06900606287</v>
          </cell>
          <cell r="AC395">
            <v>6943.43606847859</v>
          </cell>
          <cell r="AD395">
            <v>4911.42429202423</v>
          </cell>
          <cell r="AE395">
            <v>6224.90671678873</v>
          </cell>
          <cell r="AF395">
            <v>6653.39086731809</v>
          </cell>
          <cell r="AG395">
            <v>7701.8455322614</v>
          </cell>
          <cell r="AH395">
            <v>7028.30483155425</v>
          </cell>
          <cell r="AI395">
            <v>6878.07218598377</v>
          </cell>
          <cell r="AJ395">
            <v>7587.52815820831</v>
          </cell>
          <cell r="AK395">
            <v>7225.66740349745</v>
          </cell>
          <cell r="AL395">
            <v>7867.12618823771</v>
          </cell>
          <cell r="AM395">
            <v>7528.9858314005</v>
          </cell>
          <cell r="AN395">
            <v>8216.62066227476</v>
          </cell>
        </row>
        <row r="395"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</row>
        <row r="395">
          <cell r="BX395">
            <v>3.8071324836441</v>
          </cell>
          <cell r="BY395">
            <v>3.77595251318435</v>
          </cell>
          <cell r="BZ395">
            <v>3.90220713522088</v>
          </cell>
          <cell r="CA395">
            <v>3.87650769100954</v>
          </cell>
          <cell r="CB395">
            <v>2.8429507080411</v>
          </cell>
          <cell r="CC395">
            <v>3.50143028932925</v>
          </cell>
          <cell r="CD395">
            <v>3.74237849614848</v>
          </cell>
          <cell r="CE395">
            <v>4.41333958124389</v>
          </cell>
          <cell r="CF395">
            <v>3.99302134107946</v>
          </cell>
          <cell r="CG395">
            <v>3.92239959903196</v>
          </cell>
          <cell r="CH395">
            <v>4.18810286595321</v>
          </cell>
          <cell r="CI395">
            <v>4.07611964417332</v>
          </cell>
          <cell r="CJ395">
            <v>4.45386434835023</v>
          </cell>
          <cell r="CK395">
            <v>4.19433025306573</v>
          </cell>
          <cell r="CL395">
            <v>4.61056385223436</v>
          </cell>
          <cell r="CM395">
            <v>4.7506629936095</v>
          </cell>
          <cell r="CN395">
            <v>4.98692914013998</v>
          </cell>
          <cell r="CO395">
            <v>4.92174501358811</v>
          </cell>
          <cell r="CP395">
            <v>4.90728099430795</v>
          </cell>
          <cell r="CQ395">
            <v>4.73309541610787</v>
          </cell>
          <cell r="CR395">
            <v>4.87073496853</v>
          </cell>
          <cell r="CS395">
            <v>4.87082430288617</v>
          </cell>
          <cell r="CT395">
            <v>4.78117449955723</v>
          </cell>
          <cell r="CU395">
            <v>4.82232075180585</v>
          </cell>
          <cell r="CV395">
            <v>4.80421051208234</v>
          </cell>
          <cell r="CW395">
            <v>4.96352383023946</v>
          </cell>
          <cell r="CX395">
            <v>4.85666535303402</v>
          </cell>
          <cell r="CY395">
            <v>4.83934145563217</v>
          </cell>
          <cell r="CZ395">
            <v>4.91791470810295</v>
          </cell>
          <cell r="DA395">
            <v>4.88254586795819</v>
          </cell>
        </row>
        <row r="396">
          <cell r="A396">
            <v>6015.60597281151</v>
          </cell>
          <cell r="B396">
            <v>5452.82316212031</v>
          </cell>
          <cell r="C396">
            <v>4851.77139927123</v>
          </cell>
          <cell r="D396">
            <v>4979.44351192223</v>
          </cell>
          <cell r="E396">
            <v>4647.15181256886</v>
          </cell>
          <cell r="F396">
            <v>5910.99670402684</v>
          </cell>
          <cell r="G396">
            <v>6427.43479362489</v>
          </cell>
          <cell r="H396">
            <v>7048.77383869422</v>
          </cell>
          <cell r="I396">
            <v>6110.8507781276</v>
          </cell>
          <cell r="J396">
            <v>6761.69151340846</v>
          </cell>
          <cell r="K396">
            <v>6982.59052202078</v>
          </cell>
          <cell r="L396">
            <v>7074.21998200321</v>
          </cell>
          <cell r="M396">
            <v>6455.46090219772</v>
          </cell>
          <cell r="N396">
            <v>6785.18437609664</v>
          </cell>
          <cell r="O396">
            <v>6573.05716440349</v>
          </cell>
        </row>
        <row r="396">
          <cell r="Z396">
            <v>6889.40883399822</v>
          </cell>
          <cell r="AA396">
            <v>6244.87844335725</v>
          </cell>
          <cell r="AB396">
            <v>5974.75301682126</v>
          </cell>
          <cell r="AC396">
            <v>6131.97586955914</v>
          </cell>
          <cell r="AD396">
            <v>5722.77257661867</v>
          </cell>
          <cell r="AE396">
            <v>5910.99670402684</v>
          </cell>
          <cell r="AF396">
            <v>6427.43479362489</v>
          </cell>
          <cell r="AG396">
            <v>7048.77383869422</v>
          </cell>
          <cell r="AH396">
            <v>6110.8507781276</v>
          </cell>
          <cell r="AI396">
            <v>6761.69151340846</v>
          </cell>
          <cell r="AJ396">
            <v>6982.59052202078</v>
          </cell>
          <cell r="AK396">
            <v>7074.21998200321</v>
          </cell>
          <cell r="AL396">
            <v>6455.46090219772</v>
          </cell>
          <cell r="AM396">
            <v>6785.18437609664</v>
          </cell>
          <cell r="AN396">
            <v>6573.05716440349</v>
          </cell>
        </row>
        <row r="396"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</row>
        <row r="396">
          <cell r="BX396">
            <v>3.83872921226876</v>
          </cell>
          <cell r="BY396">
            <v>3.55715931891678</v>
          </cell>
          <cell r="BZ396">
            <v>3.37522195004789</v>
          </cell>
          <cell r="CA396">
            <v>3.46722076767968</v>
          </cell>
          <cell r="CB396">
            <v>3.21875014370709</v>
          </cell>
          <cell r="CC396">
            <v>3.33813488558312</v>
          </cell>
          <cell r="CD396">
            <v>3.6866294752955</v>
          </cell>
          <cell r="CE396">
            <v>3.9131246712641</v>
          </cell>
          <cell r="CF396">
            <v>3.43305416874292</v>
          </cell>
          <cell r="CG396">
            <v>3.75985735871884</v>
          </cell>
          <cell r="CH396">
            <v>3.85664693993276</v>
          </cell>
          <cell r="CI396">
            <v>4.00685272619798</v>
          </cell>
          <cell r="CJ396">
            <v>3.69736693106674</v>
          </cell>
          <cell r="CK396">
            <v>3.89811266188484</v>
          </cell>
          <cell r="CL396">
            <v>3.75227093100547</v>
          </cell>
          <cell r="CM396">
            <v>4.91701593213708</v>
          </cell>
          <cell r="CN396">
            <v>4.80980874773077</v>
          </cell>
          <cell r="CO396">
            <v>4.84981035016771</v>
          </cell>
          <cell r="CP396">
            <v>4.84536030869644</v>
          </cell>
          <cell r="CQ396">
            <v>4.87109228024138</v>
          </cell>
          <cell r="CR396">
            <v>4.85136523027374</v>
          </cell>
          <cell r="CS396">
            <v>4.77656095126874</v>
          </cell>
          <cell r="CT396">
            <v>4.93511215957988</v>
          </cell>
          <cell r="CU396">
            <v>4.87672378688607</v>
          </cell>
          <cell r="CV396">
            <v>4.92709708403106</v>
          </cell>
          <cell r="CW396">
            <v>4.9603672023375</v>
          </cell>
          <cell r="CX396">
            <v>4.83706937405173</v>
          </cell>
          <cell r="CY396">
            <v>4.78345660096381</v>
          </cell>
          <cell r="CZ396">
            <v>4.768858123996</v>
          </cell>
          <cell r="DA396">
            <v>4.79932716054187</v>
          </cell>
        </row>
        <row r="397">
          <cell r="A397">
            <v>6434.51229842414</v>
          </cell>
          <cell r="B397">
            <v>5159.15644815883</v>
          </cell>
          <cell r="C397">
            <v>5592.24470764386</v>
          </cell>
          <cell r="D397">
            <v>5058.93386185998</v>
          </cell>
          <cell r="E397">
            <v>4548.9743713666</v>
          </cell>
          <cell r="F397">
            <v>7065.96124383735</v>
          </cell>
          <cell r="G397">
            <v>6840.05493661142</v>
          </cell>
          <cell r="H397">
            <v>6508.56721964822</v>
          </cell>
          <cell r="I397">
            <v>6354.50331086189</v>
          </cell>
          <cell r="J397">
            <v>6284.54448160303</v>
          </cell>
          <cell r="K397">
            <v>6740.06402509161</v>
          </cell>
          <cell r="L397">
            <v>7380.87793288268</v>
          </cell>
          <cell r="M397">
            <v>7259.08031581697</v>
          </cell>
          <cell r="N397">
            <v>7132.65902836997</v>
          </cell>
          <cell r="O397">
            <v>7700.53191040159</v>
          </cell>
        </row>
        <row r="397">
          <cell r="Z397">
            <v>7369.16381684403</v>
          </cell>
          <cell r="AA397">
            <v>5908.55487719259</v>
          </cell>
          <cell r="AB397">
            <v>6886.61484397567</v>
          </cell>
          <cell r="AC397">
            <v>6229.8649020412</v>
          </cell>
          <cell r="AD397">
            <v>5601.87117489659</v>
          </cell>
          <cell r="AE397">
            <v>7065.96124383735</v>
          </cell>
          <cell r="AF397">
            <v>6840.05493661142</v>
          </cell>
          <cell r="AG397">
            <v>6508.56721964822</v>
          </cell>
          <cell r="AH397">
            <v>6354.50331086189</v>
          </cell>
          <cell r="AI397">
            <v>6284.54448160303</v>
          </cell>
          <cell r="AJ397">
            <v>6740.06402509161</v>
          </cell>
          <cell r="AK397">
            <v>7380.87793288268</v>
          </cell>
          <cell r="AL397">
            <v>7259.08031581697</v>
          </cell>
          <cell r="AM397">
            <v>7132.65902836997</v>
          </cell>
          <cell r="AN397">
            <v>7700.53191040159</v>
          </cell>
        </row>
        <row r="397"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7">
          <cell r="BX397">
            <v>4.22467943016835</v>
          </cell>
          <cell r="BY397">
            <v>3.33375371684508</v>
          </cell>
          <cell r="BZ397">
            <v>3.90547173743415</v>
          </cell>
          <cell r="CA397">
            <v>3.51129120842284</v>
          </cell>
          <cell r="CB397">
            <v>3.09491726019005</v>
          </cell>
          <cell r="CC397">
            <v>3.92791177580929</v>
          </cell>
          <cell r="CD397">
            <v>3.8417809090685</v>
          </cell>
          <cell r="CE397">
            <v>3.60796723769663</v>
          </cell>
          <cell r="CF397">
            <v>3.62587977160151</v>
          </cell>
          <cell r="CG397">
            <v>3.47282763862902</v>
          </cell>
          <cell r="CH397">
            <v>3.76519779484012</v>
          </cell>
          <cell r="CI397">
            <v>4.1680923380657</v>
          </cell>
          <cell r="CJ397">
            <v>4.09398098075889</v>
          </cell>
          <cell r="CK397">
            <v>4.02993155015335</v>
          </cell>
          <cell r="CL397">
            <v>4.32987047433002</v>
          </cell>
          <cell r="CM397">
            <v>4.77894009306103</v>
          </cell>
          <cell r="CN397">
            <v>4.8557340932398</v>
          </cell>
          <cell r="CO397">
            <v>4.83102662038368</v>
          </cell>
          <cell r="CP397">
            <v>4.86092494360711</v>
          </cell>
          <cell r="CQ397">
            <v>4.95896690273659</v>
          </cell>
          <cell r="CR397">
            <v>4.92852157412138</v>
          </cell>
          <cell r="CS397">
            <v>4.8779139108183</v>
          </cell>
          <cell r="CT397">
            <v>4.94230957155775</v>
          </cell>
          <cell r="CU397">
            <v>4.80148245628696</v>
          </cell>
          <cell r="CV397">
            <v>4.95789940596673</v>
          </cell>
          <cell r="CW397">
            <v>4.90437152097916</v>
          </cell>
          <cell r="CX397">
            <v>4.85152000906609</v>
          </cell>
          <cell r="CY397">
            <v>4.85783675343902</v>
          </cell>
          <cell r="CZ397">
            <v>4.84909764381275</v>
          </cell>
          <cell r="DA397">
            <v>4.87251242844507</v>
          </cell>
        </row>
        <row r="398">
          <cell r="A398">
            <v>5793.51825072736</v>
          </cell>
          <cell r="B398">
            <v>5710.64808176358</v>
          </cell>
          <cell r="C398">
            <v>5285.88638189883</v>
          </cell>
          <cell r="D398">
            <v>5175.17280065712</v>
          </cell>
          <cell r="E398">
            <v>5089.50434890004</v>
          </cell>
          <cell r="F398">
            <v>5611.27859034936</v>
          </cell>
          <cell r="G398">
            <v>6441.44649847379</v>
          </cell>
          <cell r="H398">
            <v>6269.53745886529</v>
          </cell>
          <cell r="I398">
            <v>5871.45074097064</v>
          </cell>
          <cell r="J398">
            <v>6168.72801873576</v>
          </cell>
          <cell r="K398">
            <v>6150.87513897744</v>
          </cell>
          <cell r="L398">
            <v>6574.93377209475</v>
          </cell>
          <cell r="M398">
            <v>6259.97016709124</v>
          </cell>
          <cell r="N398">
            <v>6342.89277730402</v>
          </cell>
          <cell r="O398">
            <v>7164.79295806795</v>
          </cell>
        </row>
        <row r="398">
          <cell r="Z398">
            <v>6635.06153775501</v>
          </cell>
          <cell r="AA398">
            <v>6540.15397952823</v>
          </cell>
          <cell r="AB398">
            <v>6509.3474131053</v>
          </cell>
          <cell r="AC398">
            <v>6373.00828063372</v>
          </cell>
          <cell r="AD398">
            <v>6267.51117484286</v>
          </cell>
          <cell r="AE398">
            <v>5611.27859034936</v>
          </cell>
          <cell r="AF398">
            <v>6441.44649847379</v>
          </cell>
          <cell r="AG398">
            <v>6269.53745886529</v>
          </cell>
          <cell r="AH398">
            <v>5871.45074097064</v>
          </cell>
          <cell r="AI398">
            <v>6168.72801873576</v>
          </cell>
          <cell r="AJ398">
            <v>6150.87513897744</v>
          </cell>
          <cell r="AK398">
            <v>6574.93377209475</v>
          </cell>
          <cell r="AL398">
            <v>6259.97016709124</v>
          </cell>
          <cell r="AM398">
            <v>6342.89277730402</v>
          </cell>
          <cell r="AN398">
            <v>7164.79295806795</v>
          </cell>
        </row>
        <row r="398"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</row>
        <row r="398">
          <cell r="BX398">
            <v>3.88204952591379</v>
          </cell>
          <cell r="BY398">
            <v>3.6669629579715</v>
          </cell>
          <cell r="BZ398">
            <v>3.69988759456335</v>
          </cell>
          <cell r="CA398">
            <v>3.59635923106826</v>
          </cell>
          <cell r="CB398">
            <v>3.64511891240001</v>
          </cell>
          <cell r="CC398">
            <v>3.1322384634534</v>
          </cell>
          <cell r="CD398">
            <v>3.68450952228936</v>
          </cell>
          <cell r="CE398">
            <v>3.46368149999401</v>
          </cell>
          <cell r="CF398">
            <v>3.27440022582795</v>
          </cell>
          <cell r="CG398">
            <v>3.49923031449695</v>
          </cell>
          <cell r="CH398">
            <v>3.48334058103815</v>
          </cell>
          <cell r="CI398">
            <v>3.72321562232749</v>
          </cell>
          <cell r="CJ398">
            <v>3.49653554612946</v>
          </cell>
          <cell r="CK398">
            <v>3.63216530415347</v>
          </cell>
          <cell r="CL398">
            <v>4.01604515775395</v>
          </cell>
          <cell r="CM398">
            <v>4.68264267805572</v>
          </cell>
          <cell r="CN398">
            <v>4.88639516849969</v>
          </cell>
          <cell r="CO398">
            <v>4.82010009040837</v>
          </cell>
          <cell r="CP398">
            <v>4.85499237908001</v>
          </cell>
          <cell r="CQ398">
            <v>4.71075537050568</v>
          </cell>
          <cell r="CR398">
            <v>4.90810842799226</v>
          </cell>
          <cell r="CS398">
            <v>4.7897280544929</v>
          </cell>
          <cell r="CT398">
            <v>4.95912079555381</v>
          </cell>
          <cell r="CU398">
            <v>4.9127062375372</v>
          </cell>
          <cell r="CV398">
            <v>4.82981204147883</v>
          </cell>
          <cell r="CW398">
            <v>4.83780219518611</v>
          </cell>
          <cell r="CX398">
            <v>4.83816115182726</v>
          </cell>
          <cell r="CY398">
            <v>4.90502755405857</v>
          </cell>
          <cell r="CZ398">
            <v>4.78441562422779</v>
          </cell>
          <cell r="DA398">
            <v>4.88778611222329</v>
          </cell>
        </row>
        <row r="399">
          <cell r="A399">
            <v>6594.09683988385</v>
          </cell>
          <cell r="B399">
            <v>5291.97399345888</v>
          </cell>
          <cell r="C399">
            <v>4499.0836519255</v>
          </cell>
          <cell r="D399">
            <v>5320.74755786426</v>
          </cell>
          <cell r="E399">
            <v>5060.34281022827</v>
          </cell>
          <cell r="F399">
            <v>6331.43585148103</v>
          </cell>
          <cell r="G399">
            <v>5698.80501658612</v>
          </cell>
          <cell r="H399">
            <v>5854.38270673922</v>
          </cell>
          <cell r="I399">
            <v>6463.81054231229</v>
          </cell>
          <cell r="J399">
            <v>7215.5479329702</v>
          </cell>
          <cell r="K399">
            <v>6848.12134365805</v>
          </cell>
          <cell r="L399">
            <v>6225.18495859934</v>
          </cell>
          <cell r="M399">
            <v>6375.04122609952</v>
          </cell>
          <cell r="N399">
            <v>8091.18059137662</v>
          </cell>
          <cell r="O399">
            <v>7659.40029977516</v>
          </cell>
        </row>
        <row r="399">
          <cell r="Z399">
            <v>7551.92897045801</v>
          </cell>
          <cell r="AA399">
            <v>6060.66496785275</v>
          </cell>
          <cell r="AB399">
            <v>5540.43284609634</v>
          </cell>
          <cell r="AC399">
            <v>6552.27748938644</v>
          </cell>
          <cell r="AD399">
            <v>6231.59996287182</v>
          </cell>
          <cell r="AE399">
            <v>6331.43585148103</v>
          </cell>
          <cell r="AF399">
            <v>5698.80501658612</v>
          </cell>
          <cell r="AG399">
            <v>5854.38270673922</v>
          </cell>
          <cell r="AH399">
            <v>6463.81054231229</v>
          </cell>
          <cell r="AI399">
            <v>7215.5479329702</v>
          </cell>
          <cell r="AJ399">
            <v>6848.12134365805</v>
          </cell>
          <cell r="AK399">
            <v>6225.18495859934</v>
          </cell>
          <cell r="AL399">
            <v>6375.04122609952</v>
          </cell>
          <cell r="AM399">
            <v>8091.18059137662</v>
          </cell>
          <cell r="AN399">
            <v>7659.40029977516</v>
          </cell>
        </row>
        <row r="399"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</row>
        <row r="399">
          <cell r="BX399">
            <v>4.25816268332458</v>
          </cell>
          <cell r="BY399">
            <v>3.34180695099503</v>
          </cell>
          <cell r="BZ399">
            <v>3.1162211436388</v>
          </cell>
          <cell r="CA399">
            <v>3.76351165886882</v>
          </cell>
          <cell r="CB399">
            <v>3.45147441373927</v>
          </cell>
          <cell r="CC399">
            <v>3.54148865856959</v>
          </cell>
          <cell r="CD399">
            <v>3.21714130502446</v>
          </cell>
          <cell r="CE399">
            <v>3.27869729775646</v>
          </cell>
          <cell r="CF399">
            <v>3.61807763448601</v>
          </cell>
          <cell r="CG399">
            <v>4.10811736974787</v>
          </cell>
          <cell r="CH399">
            <v>3.84793262573774</v>
          </cell>
          <cell r="CI399">
            <v>3.49678893975666</v>
          </cell>
          <cell r="CJ399">
            <v>3.48610371024158</v>
          </cell>
          <cell r="CK399">
            <v>4.48691138659059</v>
          </cell>
          <cell r="CL399">
            <v>4.31104978561209</v>
          </cell>
          <cell r="CM399">
            <v>4.8589539423762</v>
          </cell>
          <cell r="CN399">
            <v>4.96873751214651</v>
          </cell>
          <cell r="CO399">
            <v>4.87104970148942</v>
          </cell>
          <cell r="CP399">
            <v>4.76986570085365</v>
          </cell>
          <cell r="CQ399">
            <v>4.94654590010744</v>
          </cell>
          <cell r="CR399">
            <v>4.89805312551951</v>
          </cell>
          <cell r="CS399">
            <v>4.85311739481843</v>
          </cell>
          <cell r="CT399">
            <v>4.89200533607456</v>
          </cell>
          <cell r="CU399">
            <v>4.89460751481458</v>
          </cell>
          <cell r="CV399">
            <v>4.81208852976473</v>
          </cell>
          <cell r="CW399">
            <v>4.87585883352039</v>
          </cell>
          <cell r="CX399">
            <v>4.87741798268884</v>
          </cell>
          <cell r="CY399">
            <v>5.01013963570953</v>
          </cell>
          <cell r="CZ399">
            <v>4.94050721055365</v>
          </cell>
          <cell r="DA399">
            <v>4.867644633932</v>
          </cell>
        </row>
        <row r="400">
          <cell r="A400">
            <v>6440.55400391747</v>
          </cell>
          <cell r="B400">
            <v>5154.60361969682</v>
          </cell>
          <cell r="C400">
            <v>4429.90087838751</v>
          </cell>
          <cell r="D400">
            <v>5082.65835429778</v>
          </cell>
          <cell r="E400">
            <v>5166.16799573019</v>
          </cell>
          <cell r="F400">
            <v>5926.85632802631</v>
          </cell>
          <cell r="G400">
            <v>5677.23472204359</v>
          </cell>
          <cell r="H400">
            <v>5963.64224351579</v>
          </cell>
          <cell r="I400">
            <v>5620.65220860168</v>
          </cell>
          <cell r="J400">
            <v>6355.60725339462</v>
          </cell>
          <cell r="K400">
            <v>7086.88330206553</v>
          </cell>
          <cell r="L400">
            <v>6691.23638473583</v>
          </cell>
          <cell r="M400">
            <v>7536.6313927789</v>
          </cell>
          <cell r="N400">
            <v>7509.29876566789</v>
          </cell>
          <cell r="O400">
            <v>8348.52752948115</v>
          </cell>
        </row>
        <row r="400">
          <cell r="Z400">
            <v>7376.0831163105</v>
          </cell>
          <cell r="AA400">
            <v>5903.3407230795</v>
          </cell>
          <cell r="AB400">
            <v>5455.23716169738</v>
          </cell>
          <cell r="AC400">
            <v>6259.08061958027</v>
          </cell>
          <cell r="AD400">
            <v>6361.91924098707</v>
          </cell>
          <cell r="AE400">
            <v>5926.85632802631</v>
          </cell>
          <cell r="AF400">
            <v>5677.23472204359</v>
          </cell>
          <cell r="AG400">
            <v>5963.64224351579</v>
          </cell>
          <cell r="AH400">
            <v>5620.65220860168</v>
          </cell>
          <cell r="AI400">
            <v>6355.60725339462</v>
          </cell>
          <cell r="AJ400">
            <v>7086.88330206553</v>
          </cell>
          <cell r="AK400">
            <v>6691.23638473583</v>
          </cell>
          <cell r="AL400">
            <v>7536.6313927789</v>
          </cell>
          <cell r="AM400">
            <v>7509.29876566789</v>
          </cell>
          <cell r="AN400">
            <v>8348.52752948115</v>
          </cell>
        </row>
        <row r="400"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</row>
        <row r="400">
          <cell r="BX400">
            <v>4.14493055704492</v>
          </cell>
          <cell r="BY400">
            <v>3.29886521697745</v>
          </cell>
          <cell r="BZ400">
            <v>3.05469656158517</v>
          </cell>
          <cell r="CA400">
            <v>3.58593801631282</v>
          </cell>
          <cell r="CB400">
            <v>3.52547377324424</v>
          </cell>
          <cell r="CC400">
            <v>3.36068123117553</v>
          </cell>
          <cell r="CD400">
            <v>3.20062569478017</v>
          </cell>
          <cell r="CE400">
            <v>3.27234170852408</v>
          </cell>
          <cell r="CF400">
            <v>3.17717630504752</v>
          </cell>
          <cell r="CG400">
            <v>3.61089733745157</v>
          </cell>
          <cell r="CH400">
            <v>4.00831498989027</v>
          </cell>
          <cell r="CI400">
            <v>3.70019758778854</v>
          </cell>
          <cell r="CJ400">
            <v>4.37643537766447</v>
          </cell>
          <cell r="CK400">
            <v>4.18927095433565</v>
          </cell>
          <cell r="CL400">
            <v>4.66098743008145</v>
          </cell>
          <cell r="CM400">
            <v>4.87546090721692</v>
          </cell>
          <cell r="CN400">
            <v>4.90275751321356</v>
          </cell>
          <cell r="CO400">
            <v>4.89274627977164</v>
          </cell>
          <cell r="CP400">
            <v>4.7820586979008</v>
          </cell>
          <cell r="CQ400">
            <v>4.94399245315962</v>
          </cell>
          <cell r="CR400">
            <v>4.83174732310388</v>
          </cell>
          <cell r="CS400">
            <v>4.85969595163629</v>
          </cell>
          <cell r="CT400">
            <v>4.99298280191382</v>
          </cell>
          <cell r="CU400">
            <v>4.84677136814527</v>
          </cell>
          <cell r="CV400">
            <v>4.82224250228316</v>
          </cell>
          <cell r="CW400">
            <v>4.84396028874156</v>
          </cell>
          <cell r="CX400">
            <v>4.95437177172063</v>
          </cell>
          <cell r="CY400">
            <v>4.71806468137885</v>
          </cell>
          <cell r="CZ400">
            <v>4.91097890302611</v>
          </cell>
          <cell r="DA400">
            <v>4.90726021171922</v>
          </cell>
        </row>
        <row r="401">
          <cell r="A401">
            <v>5970.57720900522</v>
          </cell>
          <cell r="B401">
            <v>5469.14168266394</v>
          </cell>
          <cell r="C401">
            <v>4402.33813296539</v>
          </cell>
          <cell r="D401">
            <v>5478.4885005917</v>
          </cell>
          <cell r="E401">
            <v>5213.51446203652</v>
          </cell>
          <cell r="F401">
            <v>7118.390338212</v>
          </cell>
          <cell r="G401">
            <v>7450.22447345022</v>
          </cell>
          <cell r="H401">
            <v>6075.88336051849</v>
          </cell>
          <cell r="I401">
            <v>5548.56436236667</v>
          </cell>
          <cell r="J401">
            <v>6297.4476754433</v>
          </cell>
          <cell r="K401">
            <v>6589.05279015473</v>
          </cell>
          <cell r="L401">
            <v>7421.83192305946</v>
          </cell>
          <cell r="M401">
            <v>6449.66970734017</v>
          </cell>
          <cell r="N401">
            <v>7634.81263878884</v>
          </cell>
          <cell r="O401">
            <v>6722.4741981689</v>
          </cell>
        </row>
        <row r="401">
          <cell r="Z401">
            <v>6837.83937207648</v>
          </cell>
          <cell r="AA401">
            <v>6263.56732692097</v>
          </cell>
          <cell r="AB401">
            <v>5421.29479656711</v>
          </cell>
          <cell r="AC401">
            <v>6746.52884541252</v>
          </cell>
          <cell r="AD401">
            <v>6420.22442874634</v>
          </cell>
          <cell r="AE401">
            <v>7118.390338212</v>
          </cell>
          <cell r="AF401">
            <v>7450.22447345022</v>
          </cell>
          <cell r="AG401">
            <v>6075.88336051849</v>
          </cell>
          <cell r="AH401">
            <v>5548.56436236667</v>
          </cell>
          <cell r="AI401">
            <v>6297.4476754433</v>
          </cell>
          <cell r="AJ401">
            <v>6589.05279015473</v>
          </cell>
          <cell r="AK401">
            <v>7421.83192305946</v>
          </cell>
          <cell r="AL401">
            <v>6449.66970734017</v>
          </cell>
          <cell r="AM401">
            <v>7634.81263878884</v>
          </cell>
          <cell r="AN401">
            <v>6722.4741981689</v>
          </cell>
        </row>
        <row r="401"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</row>
        <row r="401">
          <cell r="BX401">
            <v>3.93930369854331</v>
          </cell>
          <cell r="BY401">
            <v>3.69424109364238</v>
          </cell>
          <cell r="BZ401">
            <v>3.12047981042779</v>
          </cell>
          <cell r="CA401">
            <v>3.76154864020295</v>
          </cell>
          <cell r="CB401">
            <v>3.54407755021119</v>
          </cell>
          <cell r="CC401">
            <v>4.00193512363452</v>
          </cell>
          <cell r="CD401">
            <v>4.21761704113885</v>
          </cell>
          <cell r="CE401">
            <v>3.39667210129369</v>
          </cell>
          <cell r="CF401">
            <v>3.13523929230501</v>
          </cell>
          <cell r="CG401">
            <v>3.51735248607283</v>
          </cell>
          <cell r="CH401">
            <v>3.61216677169696</v>
          </cell>
          <cell r="CI401">
            <v>4.24107874981856</v>
          </cell>
          <cell r="CJ401">
            <v>3.62714407798978</v>
          </cell>
          <cell r="CK401">
            <v>4.2778992977992</v>
          </cell>
          <cell r="CL401">
            <v>3.87703191129058</v>
          </cell>
          <cell r="CM401">
            <v>4.75561366486345</v>
          </cell>
          <cell r="CN401">
            <v>4.64519179851386</v>
          </cell>
          <cell r="CO401">
            <v>4.75980085072624</v>
          </cell>
          <cell r="CP401">
            <v>4.91383800672209</v>
          </cell>
          <cell r="CQ401">
            <v>4.96311260686716</v>
          </cell>
          <cell r="CR401">
            <v>4.87325223429926</v>
          </cell>
          <cell r="CS401">
            <v>4.83959868825645</v>
          </cell>
          <cell r="CT401">
            <v>4.90075441073702</v>
          </cell>
          <cell r="CU401">
            <v>4.8486079628993</v>
          </cell>
          <cell r="CV401">
            <v>4.90518973315862</v>
          </cell>
          <cell r="CW401">
            <v>4.997609624929</v>
          </cell>
          <cell r="CX401">
            <v>4.79448444371465</v>
          </cell>
          <cell r="CY401">
            <v>4.8716917732997</v>
          </cell>
          <cell r="CZ401">
            <v>4.88961834878919</v>
          </cell>
          <cell r="DA401">
            <v>4.75047354539287</v>
          </cell>
        </row>
        <row r="402">
          <cell r="A402">
            <v>6751.75524322756</v>
          </cell>
          <cell r="B402">
            <v>5625.27440835832</v>
          </cell>
          <cell r="C402">
            <v>4763.86610991542</v>
          </cell>
          <cell r="D402">
            <v>4812.3633308981</v>
          </cell>
          <cell r="E402">
            <v>5407.81264520598</v>
          </cell>
          <cell r="F402">
            <v>6622.75748956417</v>
          </cell>
          <cell r="G402">
            <v>6086.5242935059</v>
          </cell>
          <cell r="H402">
            <v>6293.56609420585</v>
          </cell>
          <cell r="I402">
            <v>7083.57237320802</v>
          </cell>
          <cell r="J402">
            <v>5541.56740384896</v>
          </cell>
          <cell r="K402">
            <v>6841.11947468032</v>
          </cell>
          <cell r="L402">
            <v>6833.42230029232</v>
          </cell>
          <cell r="M402">
            <v>7177.40726764335</v>
          </cell>
          <cell r="N402">
            <v>8335.89212898248</v>
          </cell>
          <cell r="O402">
            <v>6789.14442030522</v>
          </cell>
        </row>
        <row r="402">
          <cell r="Z402">
            <v>7732.48820283782</v>
          </cell>
          <cell r="AA402">
            <v>6442.37926781882</v>
          </cell>
          <cell r="AB402">
            <v>5866.50133933043</v>
          </cell>
          <cell r="AC402">
            <v>5926.22363321617</v>
          </cell>
          <cell r="AD402">
            <v>6659.4944933312</v>
          </cell>
          <cell r="AE402">
            <v>6622.75748956417</v>
          </cell>
          <cell r="AF402">
            <v>6086.5242935059</v>
          </cell>
          <cell r="AG402">
            <v>6293.56609420585</v>
          </cell>
          <cell r="AH402">
            <v>7083.57237320802</v>
          </cell>
          <cell r="AI402">
            <v>5541.56740384896</v>
          </cell>
          <cell r="AJ402">
            <v>6841.11947468032</v>
          </cell>
          <cell r="AK402">
            <v>6833.42230029232</v>
          </cell>
          <cell r="AL402">
            <v>7177.40726764335</v>
          </cell>
          <cell r="AM402">
            <v>8335.89212898248</v>
          </cell>
          <cell r="AN402">
            <v>6789.14442030522</v>
          </cell>
        </row>
        <row r="402"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</row>
        <row r="402">
          <cell r="BX402">
            <v>4.19190384303568</v>
          </cell>
          <cell r="BY402">
            <v>3.59541782018769</v>
          </cell>
          <cell r="BZ402">
            <v>3.38846485271609</v>
          </cell>
          <cell r="CA402">
            <v>3.42748883698468</v>
          </cell>
          <cell r="CB402">
            <v>3.73091578793698</v>
          </cell>
          <cell r="CC402">
            <v>3.70090896929194</v>
          </cell>
          <cell r="CD402">
            <v>3.43821412463054</v>
          </cell>
          <cell r="CE402">
            <v>3.47931722011183</v>
          </cell>
          <cell r="CF402">
            <v>3.95664809685851</v>
          </cell>
          <cell r="CG402">
            <v>3.08809912810366</v>
          </cell>
          <cell r="CH402">
            <v>3.85147947550077</v>
          </cell>
          <cell r="CI402">
            <v>3.85422613481432</v>
          </cell>
          <cell r="CJ402">
            <v>4.12002083710536</v>
          </cell>
          <cell r="CK402">
            <v>4.59245957536813</v>
          </cell>
          <cell r="CL402">
            <v>3.9051542804552</v>
          </cell>
          <cell r="CM402">
            <v>5.05376553926758</v>
          </cell>
          <cell r="CN402">
            <v>4.90912462504464</v>
          </cell>
          <cell r="CO402">
            <v>4.7433298286217</v>
          </cell>
          <cell r="CP402">
            <v>4.73706258555837</v>
          </cell>
          <cell r="CQ402">
            <v>4.89027129791556</v>
          </cell>
          <cell r="CR402">
            <v>4.90272557845985</v>
          </cell>
          <cell r="CS402">
            <v>4.85002051031238</v>
          </cell>
          <cell r="CT402">
            <v>4.95575589767193</v>
          </cell>
          <cell r="CU402">
            <v>4.90492131793044</v>
          </cell>
          <cell r="CV402">
            <v>4.91641486205285</v>
          </cell>
          <cell r="CW402">
            <v>4.86638789081928</v>
          </cell>
          <cell r="CX402">
            <v>4.85744849353777</v>
          </cell>
          <cell r="CY402">
            <v>4.77282282732539</v>
          </cell>
          <cell r="CZ402">
            <v>4.97294755730508</v>
          </cell>
          <cell r="DA402">
            <v>4.76303734404597</v>
          </cell>
        </row>
        <row r="403">
          <cell r="A403">
            <v>5765.67281258072</v>
          </cell>
          <cell r="B403">
            <v>4379.09232215983</v>
          </cell>
          <cell r="C403">
            <v>5222.02628430032</v>
          </cell>
          <cell r="D403">
            <v>4586.22673834435</v>
          </cell>
          <cell r="E403">
            <v>5455.99926594939</v>
          </cell>
          <cell r="F403">
            <v>7078.72784129106</v>
          </cell>
          <cell r="G403">
            <v>6768.87925318986</v>
          </cell>
          <cell r="H403">
            <v>6323.08174009527</v>
          </cell>
          <cell r="I403">
            <v>6081.68699861614</v>
          </cell>
          <cell r="J403">
            <v>7774.98790940965</v>
          </cell>
          <cell r="K403">
            <v>8387.30473229534</v>
          </cell>
          <cell r="L403">
            <v>6642.57921388809</v>
          </cell>
          <cell r="M403">
            <v>6896.66822235084</v>
          </cell>
          <cell r="N403">
            <v>7307.85731357297</v>
          </cell>
          <cell r="O403">
            <v>8098.72737079734</v>
          </cell>
        </row>
        <row r="403">
          <cell r="Z403">
            <v>6603.17138264494</v>
          </cell>
          <cell r="AA403">
            <v>5015.18175650747</v>
          </cell>
          <cell r="AB403">
            <v>6430.70638091682</v>
          </cell>
          <cell r="AC403">
            <v>5647.74590263366</v>
          </cell>
          <cell r="AD403">
            <v>6718.83429604745</v>
          </cell>
          <cell r="AE403">
            <v>7078.72784129106</v>
          </cell>
          <cell r="AF403">
            <v>6768.87925318986</v>
          </cell>
          <cell r="AG403">
            <v>6323.08174009527</v>
          </cell>
          <cell r="AH403">
            <v>6081.68699861614</v>
          </cell>
          <cell r="AI403">
            <v>7774.98790940965</v>
          </cell>
          <cell r="AJ403">
            <v>8387.30473229534</v>
          </cell>
          <cell r="AK403">
            <v>6642.57921388809</v>
          </cell>
          <cell r="AL403">
            <v>6896.66822235084</v>
          </cell>
          <cell r="AM403">
            <v>7307.85731357297</v>
          </cell>
          <cell r="AN403">
            <v>8098.72737079734</v>
          </cell>
        </row>
        <row r="403"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3">
          <cell r="BX403">
            <v>3.74235872852006</v>
          </cell>
          <cell r="BY403">
            <v>2.76504575732925</v>
          </cell>
          <cell r="BZ403">
            <v>3.50227561478879</v>
          </cell>
          <cell r="CA403">
            <v>3.21003001509336</v>
          </cell>
          <cell r="CB403">
            <v>3.65240176488341</v>
          </cell>
          <cell r="CC403">
            <v>4.00234036608743</v>
          </cell>
          <cell r="CD403">
            <v>3.90952290437547</v>
          </cell>
          <cell r="CE403">
            <v>3.54454024334169</v>
          </cell>
          <cell r="CF403">
            <v>3.43230175296753</v>
          </cell>
          <cell r="CG403">
            <v>4.36606329818592</v>
          </cell>
          <cell r="CH403">
            <v>4.67677065664835</v>
          </cell>
          <cell r="CI403">
            <v>3.7983272432191</v>
          </cell>
          <cell r="CJ403">
            <v>4.00818173093617</v>
          </cell>
          <cell r="CK403">
            <v>4.10127901392473</v>
          </cell>
          <cell r="CL403">
            <v>4.61723676888073</v>
          </cell>
          <cell r="CM403">
            <v>4.83408508183053</v>
          </cell>
          <cell r="CN403">
            <v>4.96925736364779</v>
          </cell>
          <cell r="CO403">
            <v>5.03055030048226</v>
          </cell>
          <cell r="CP403">
            <v>4.8202902691929</v>
          </cell>
          <cell r="CQ403">
            <v>5.03990699260824</v>
          </cell>
          <cell r="CR403">
            <v>4.84560860240018</v>
          </cell>
          <cell r="CS403">
            <v>4.74351349764915</v>
          </cell>
          <cell r="CT403">
            <v>4.88737901882792</v>
          </cell>
          <cell r="CU403">
            <v>4.85451378107599</v>
          </cell>
          <cell r="CV403">
            <v>4.87884285758277</v>
          </cell>
          <cell r="CW403">
            <v>4.91341542312229</v>
          </cell>
          <cell r="CX403">
            <v>4.79127942275812</v>
          </cell>
          <cell r="CY403">
            <v>4.71410297723327</v>
          </cell>
          <cell r="CZ403">
            <v>4.88177634794509</v>
          </cell>
          <cell r="DA403">
            <v>4.80553527514828</v>
          </cell>
        </row>
        <row r="404">
          <cell r="A404">
            <v>6510.35746767568</v>
          </cell>
          <cell r="B404">
            <v>5820.78023242949</v>
          </cell>
          <cell r="C404">
            <v>4372.40100237816</v>
          </cell>
          <cell r="D404">
            <v>5060.88389157407</v>
          </cell>
          <cell r="E404">
            <v>5399.88860691711</v>
          </cell>
          <cell r="F404">
            <v>7257.12339009073</v>
          </cell>
          <cell r="G404">
            <v>7167.59855770352</v>
          </cell>
          <cell r="H404">
            <v>6600.99389490626</v>
          </cell>
          <cell r="I404">
            <v>6577.45714076414</v>
          </cell>
          <cell r="J404">
            <v>5996.68198992795</v>
          </cell>
          <cell r="K404">
            <v>7602.0375578495</v>
          </cell>
          <cell r="L404">
            <v>7349.21048018664</v>
          </cell>
          <cell r="M404">
            <v>6617.06100180186</v>
          </cell>
          <cell r="N404">
            <v>7128.48539272448</v>
          </cell>
          <cell r="O404">
            <v>7401.02994074905</v>
          </cell>
        </row>
        <row r="404">
          <cell r="Z404">
            <v>7456.02595200037</v>
          </cell>
          <cell r="AA404">
            <v>6666.28348587127</v>
          </cell>
          <cell r="AB404">
            <v>5384.42847567699</v>
          </cell>
          <cell r="AC404">
            <v>6232.26628185865</v>
          </cell>
          <cell r="AD404">
            <v>6649.73637247684</v>
          </cell>
          <cell r="AE404">
            <v>7257.12339009073</v>
          </cell>
          <cell r="AF404">
            <v>7167.59855770352</v>
          </cell>
          <cell r="AG404">
            <v>6600.99389490626</v>
          </cell>
          <cell r="AH404">
            <v>6577.45714076414</v>
          </cell>
          <cell r="AI404">
            <v>5996.68198992795</v>
          </cell>
          <cell r="AJ404">
            <v>7602.0375578495</v>
          </cell>
          <cell r="AK404">
            <v>7349.21048018664</v>
          </cell>
          <cell r="AL404">
            <v>6617.06100180186</v>
          </cell>
          <cell r="AM404">
            <v>7128.48539272448</v>
          </cell>
          <cell r="AN404">
            <v>7401.02994074905</v>
          </cell>
        </row>
        <row r="404"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</row>
        <row r="404">
          <cell r="BX404">
            <v>4.24026328595938</v>
          </cell>
          <cell r="BY404">
            <v>3.68362590780149</v>
          </cell>
          <cell r="BZ404">
            <v>3.12728756504242</v>
          </cell>
          <cell r="CA404">
            <v>3.54599345801633</v>
          </cell>
          <cell r="CB404">
            <v>3.8497356099062</v>
          </cell>
          <cell r="CC404">
            <v>4.17178822894295</v>
          </cell>
          <cell r="CD404">
            <v>4.04897965756616</v>
          </cell>
          <cell r="CE404">
            <v>3.63353952364676</v>
          </cell>
          <cell r="CF404">
            <v>3.68573628279252</v>
          </cell>
          <cell r="CG404">
            <v>3.43802514583512</v>
          </cell>
          <cell r="CH404">
            <v>4.33599322459687</v>
          </cell>
          <cell r="CI404">
            <v>4.18565905730013</v>
          </cell>
          <cell r="CJ404">
            <v>3.67744371500717</v>
          </cell>
          <cell r="CK404">
            <v>3.97768973558968</v>
          </cell>
          <cell r="CL404">
            <v>4.19942275563647</v>
          </cell>
          <cell r="CM404">
            <v>4.81749999564544</v>
          </cell>
          <cell r="CN404">
            <v>4.95810129187372</v>
          </cell>
          <cell r="CO404">
            <v>4.71714178202576</v>
          </cell>
          <cell r="CP404">
            <v>4.81520971322668</v>
          </cell>
          <cell r="CQ404">
            <v>4.73239143179729</v>
          </cell>
          <cell r="CR404">
            <v>4.7659489755315</v>
          </cell>
          <cell r="CS404">
            <v>4.84992713800872</v>
          </cell>
          <cell r="CT404">
            <v>4.97721702567704</v>
          </cell>
          <cell r="CU404">
            <v>4.88923491536084</v>
          </cell>
          <cell r="CV404">
            <v>4.7786927171643</v>
          </cell>
          <cell r="CW404">
            <v>4.80339776371034</v>
          </cell>
          <cell r="CX404">
            <v>4.81043079662002</v>
          </cell>
          <cell r="CY404">
            <v>4.92976525447015</v>
          </cell>
          <cell r="CZ404">
            <v>4.90990958687057</v>
          </cell>
          <cell r="DA404">
            <v>4.82847180151154</v>
          </cell>
        </row>
        <row r="405">
          <cell r="A405">
            <v>5350.70169863173</v>
          </cell>
          <cell r="B405">
            <v>5755.74071070929</v>
          </cell>
          <cell r="C405">
            <v>4977.55216824857</v>
          </cell>
          <cell r="D405">
            <v>4665.00792538305</v>
          </cell>
          <cell r="E405">
            <v>4413.97867046715</v>
          </cell>
          <cell r="F405">
            <v>5754.71973257581</v>
          </cell>
          <cell r="G405">
            <v>6462.62298001459</v>
          </cell>
          <cell r="H405">
            <v>7693.6463245369</v>
          </cell>
          <cell r="I405">
            <v>6911.6259680086</v>
          </cell>
          <cell r="J405">
            <v>7359.69778728622</v>
          </cell>
          <cell r="K405">
            <v>6799.0592873886</v>
          </cell>
          <cell r="L405">
            <v>7549.81935419821</v>
          </cell>
          <cell r="M405">
            <v>6467.03081370794</v>
          </cell>
          <cell r="N405">
            <v>7094.97337055962</v>
          </cell>
          <cell r="O405">
            <v>7809.28958050539</v>
          </cell>
        </row>
        <row r="405">
          <cell r="Z405">
            <v>6127.92322456817</v>
          </cell>
          <cell r="AA405">
            <v>6591.79658338407</v>
          </cell>
          <cell r="AB405">
            <v>6129.64675913944</v>
          </cell>
          <cell r="AC405">
            <v>5744.76163074461</v>
          </cell>
          <cell r="AD405">
            <v>5435.62963034895</v>
          </cell>
          <cell r="AE405">
            <v>5754.71973257581</v>
          </cell>
          <cell r="AF405">
            <v>6462.62298001459</v>
          </cell>
          <cell r="AG405">
            <v>7693.6463245369</v>
          </cell>
          <cell r="AH405">
            <v>6911.6259680086</v>
          </cell>
          <cell r="AI405">
            <v>7359.69778728622</v>
          </cell>
          <cell r="AJ405">
            <v>6799.0592873886</v>
          </cell>
          <cell r="AK405">
            <v>7549.81935419821</v>
          </cell>
          <cell r="AL405">
            <v>6467.03081370794</v>
          </cell>
          <cell r="AM405">
            <v>7094.97337055962</v>
          </cell>
          <cell r="AN405">
            <v>7809.28958050539</v>
          </cell>
        </row>
        <row r="405"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</row>
        <row r="405">
          <cell r="BX405">
            <v>3.49980610153694</v>
          </cell>
          <cell r="BY405">
            <v>3.69798168999641</v>
          </cell>
          <cell r="BZ405">
            <v>3.54840772248468</v>
          </cell>
          <cell r="CA405">
            <v>3.28533359472711</v>
          </cell>
          <cell r="CB405">
            <v>3.07329679770864</v>
          </cell>
          <cell r="CC405">
            <v>3.32919382372709</v>
          </cell>
          <cell r="CD405">
            <v>3.50595250458474</v>
          </cell>
          <cell r="CE405">
            <v>4.32453873593598</v>
          </cell>
          <cell r="CF405">
            <v>3.86291752885863</v>
          </cell>
          <cell r="CG405">
            <v>3.963596420455</v>
          </cell>
          <cell r="CH405">
            <v>3.82349267636776</v>
          </cell>
          <cell r="CI405">
            <v>4.26440138892504</v>
          </cell>
          <cell r="CJ405">
            <v>3.70899014337351</v>
          </cell>
          <cell r="CK405">
            <v>3.97263902921834</v>
          </cell>
          <cell r="CL405">
            <v>4.43658574518172</v>
          </cell>
          <cell r="CM405">
            <v>4.79707454217786</v>
          </cell>
          <cell r="CN405">
            <v>4.88366849291328</v>
          </cell>
          <cell r="CO405">
            <v>4.73270099666179</v>
          </cell>
          <cell r="CP405">
            <v>4.79070770353581</v>
          </cell>
          <cell r="CQ405">
            <v>4.84565499325086</v>
          </cell>
          <cell r="CR405">
            <v>4.73578778121842</v>
          </cell>
          <cell r="CS405">
            <v>5.05021570042598</v>
          </cell>
          <cell r="CT405">
            <v>4.87415753864462</v>
          </cell>
          <cell r="CU405">
            <v>4.90198442361852</v>
          </cell>
          <cell r="CV405">
            <v>5.08718684817345</v>
          </cell>
          <cell r="CW405">
            <v>4.87187011148441</v>
          </cell>
          <cell r="CX405">
            <v>4.8504900689141</v>
          </cell>
          <cell r="CY405">
            <v>4.7770125978767</v>
          </cell>
          <cell r="CZ405">
            <v>4.89304038550851</v>
          </cell>
          <cell r="DA405">
            <v>4.82247276352743</v>
          </cell>
        </row>
        <row r="406">
          <cell r="A406">
            <v>5658.26100878076</v>
          </cell>
          <cell r="B406">
            <v>5238.13817569189</v>
          </cell>
          <cell r="C406">
            <v>5054.23723064455</v>
          </cell>
          <cell r="D406">
            <v>5085.41859370257</v>
          </cell>
          <cell r="E406">
            <v>4996.76611255559</v>
          </cell>
          <cell r="F406">
            <v>6375.03109468981</v>
          </cell>
          <cell r="G406">
            <v>7122.13048450845</v>
          </cell>
          <cell r="H406">
            <v>6496.74208025721</v>
          </cell>
          <cell r="I406">
            <v>6913.76100416153</v>
          </cell>
          <cell r="J406">
            <v>7187.87751616035</v>
          </cell>
          <cell r="K406">
            <v>6504.58534120088</v>
          </cell>
          <cell r="L406">
            <v>7306.83707891514</v>
          </cell>
          <cell r="M406">
            <v>7022.66948898065</v>
          </cell>
          <cell r="N406">
            <v>7582.00243743181</v>
          </cell>
          <cell r="O406">
            <v>6504.44716544184</v>
          </cell>
        </row>
        <row r="406">
          <cell r="Z406">
            <v>6480.15736987222</v>
          </cell>
          <cell r="AA406">
            <v>5999.00917454019</v>
          </cell>
          <cell r="AB406">
            <v>6224.0811976549</v>
          </cell>
          <cell r="AC406">
            <v>6262.4797386553</v>
          </cell>
          <cell r="AD406">
            <v>6153.30792580748</v>
          </cell>
          <cell r="AE406">
            <v>6375.03109468981</v>
          </cell>
          <cell r="AF406">
            <v>7122.13048450845</v>
          </cell>
          <cell r="AG406">
            <v>6496.74208025721</v>
          </cell>
          <cell r="AH406">
            <v>6913.76100416153</v>
          </cell>
          <cell r="AI406">
            <v>7187.87751616035</v>
          </cell>
          <cell r="AJ406">
            <v>6504.58534120088</v>
          </cell>
          <cell r="AK406">
            <v>7306.83707891514</v>
          </cell>
          <cell r="AL406">
            <v>7022.66948898065</v>
          </cell>
          <cell r="AM406">
            <v>7582.00243743181</v>
          </cell>
          <cell r="AN406">
            <v>6504.44716544184</v>
          </cell>
        </row>
        <row r="406"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6">
          <cell r="BX406">
            <v>3.77148396567607</v>
          </cell>
          <cell r="BY406">
            <v>3.30511034986031</v>
          </cell>
          <cell r="BZ406">
            <v>3.51280109709769</v>
          </cell>
          <cell r="CA406">
            <v>3.46380660865256</v>
          </cell>
          <cell r="CB406">
            <v>3.53365594551785</v>
          </cell>
          <cell r="CC406">
            <v>3.63888514371377</v>
          </cell>
          <cell r="CD406">
            <v>4.02197171980798</v>
          </cell>
          <cell r="CE406">
            <v>3.57261925401788</v>
          </cell>
          <cell r="CF406">
            <v>3.92432082546644</v>
          </cell>
          <cell r="CG406">
            <v>4.15736462277059</v>
          </cell>
          <cell r="CH406">
            <v>3.54796664974384</v>
          </cell>
          <cell r="CI406">
            <v>4.10848256918005</v>
          </cell>
          <cell r="CJ406">
            <v>4.02655677917292</v>
          </cell>
          <cell r="CK406">
            <v>4.19448728268705</v>
          </cell>
          <cell r="CL406">
            <v>3.71978576369196</v>
          </cell>
          <cell r="CM406">
            <v>4.70739262567342</v>
          </cell>
          <cell r="CN406">
            <v>4.97279661926488</v>
          </cell>
          <cell r="CO406">
            <v>4.85432473473599</v>
          </cell>
          <cell r="CP406">
            <v>4.95335931664969</v>
          </cell>
          <cell r="CQ406">
            <v>4.7708034225313</v>
          </cell>
          <cell r="CR406">
            <v>4.79977738394987</v>
          </cell>
          <cell r="CS406">
            <v>4.85152249152533</v>
          </cell>
          <cell r="CT406">
            <v>4.98214114211865</v>
          </cell>
          <cell r="CU406">
            <v>4.82677431656066</v>
          </cell>
          <cell r="CV406">
            <v>4.73685060119749</v>
          </cell>
          <cell r="CW406">
            <v>5.0228154647399</v>
          </cell>
          <cell r="CX406">
            <v>4.87253660833966</v>
          </cell>
          <cell r="CY406">
            <v>4.77832337551713</v>
          </cell>
          <cell r="CZ406">
            <v>4.95235961338144</v>
          </cell>
          <cell r="DA406">
            <v>4.79070686460831</v>
          </cell>
        </row>
        <row r="407">
          <cell r="A407">
            <v>6082.63170423554</v>
          </cell>
          <cell r="B407">
            <v>6060.75547104845</v>
          </cell>
          <cell r="C407">
            <v>5177.08816101565</v>
          </cell>
          <cell r="D407">
            <v>3954.259673826</v>
          </cell>
          <cell r="E407">
            <v>4728.1728677396</v>
          </cell>
          <cell r="F407">
            <v>6122.14262914549</v>
          </cell>
          <cell r="G407">
            <v>6784.42672671688</v>
          </cell>
          <cell r="H407">
            <v>7117.78536841266</v>
          </cell>
          <cell r="I407">
            <v>6737.3592410006</v>
          </cell>
          <cell r="J407">
            <v>5741.86051562532</v>
          </cell>
          <cell r="K407">
            <v>6883.7592134223</v>
          </cell>
          <cell r="L407">
            <v>7683.689612737</v>
          </cell>
          <cell r="M407">
            <v>6666.83658715965</v>
          </cell>
          <cell r="N407">
            <v>7366.74676969994</v>
          </cell>
          <cell r="O407">
            <v>7376.4949773017</v>
          </cell>
        </row>
        <row r="407">
          <cell r="Z407">
            <v>6966.17045506598</v>
          </cell>
          <cell r="AA407">
            <v>6941.11656775107</v>
          </cell>
          <cell r="AB407">
            <v>6375.36696659369</v>
          </cell>
          <cell r="AC407">
            <v>4869.50496452395</v>
          </cell>
          <cell r="AD407">
            <v>5822.54660840428</v>
          </cell>
          <cell r="AE407">
            <v>6122.14262914549</v>
          </cell>
          <cell r="AF407">
            <v>6784.42672671688</v>
          </cell>
          <cell r="AG407">
            <v>7117.78536841266</v>
          </cell>
          <cell r="AH407">
            <v>6737.3592410006</v>
          </cell>
          <cell r="AI407">
            <v>5741.86051562532</v>
          </cell>
          <cell r="AJ407">
            <v>6883.7592134223</v>
          </cell>
          <cell r="AK407">
            <v>7683.689612737</v>
          </cell>
          <cell r="AL407">
            <v>6666.83658715965</v>
          </cell>
          <cell r="AM407">
            <v>7366.74676969994</v>
          </cell>
          <cell r="AN407">
            <v>7376.4949773017</v>
          </cell>
        </row>
        <row r="407"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</row>
        <row r="407">
          <cell r="BX407">
            <v>3.86821563256803</v>
          </cell>
          <cell r="BY407">
            <v>3.8525074037272</v>
          </cell>
          <cell r="BZ407">
            <v>3.37949949900321</v>
          </cell>
          <cell r="CA407">
            <v>2.73426678889338</v>
          </cell>
          <cell r="CB407">
            <v>3.29577260965363</v>
          </cell>
          <cell r="CC407">
            <v>3.4527744483676</v>
          </cell>
          <cell r="CD407">
            <v>3.84579922016998</v>
          </cell>
          <cell r="CE407">
            <v>3.96688362709956</v>
          </cell>
          <cell r="CF407">
            <v>3.75126332017642</v>
          </cell>
          <cell r="CG407">
            <v>3.25439269603968</v>
          </cell>
          <cell r="CH407">
            <v>3.86322902630343</v>
          </cell>
          <cell r="CI407">
            <v>4.26402091623098</v>
          </cell>
          <cell r="CJ407">
            <v>3.78490333190782</v>
          </cell>
          <cell r="CK407">
            <v>4.08621459342747</v>
          </cell>
          <cell r="CL407">
            <v>4.18943062334169</v>
          </cell>
          <cell r="CM407">
            <v>4.93390242941542</v>
          </cell>
          <cell r="CN407">
            <v>4.93620277055606</v>
          </cell>
          <cell r="CO407">
            <v>5.16844545109041</v>
          </cell>
          <cell r="CP407">
            <v>4.87922742068849</v>
          </cell>
          <cell r="CQ407">
            <v>4.84019511602632</v>
          </cell>
          <cell r="CR407">
            <v>4.85783063890493</v>
          </cell>
          <cell r="CS407">
            <v>4.83318795912967</v>
          </cell>
          <cell r="CT407">
            <v>4.91589460755768</v>
          </cell>
          <cell r="CU407">
            <v>4.92061390871028</v>
          </cell>
          <cell r="CV407">
            <v>4.83381268630759</v>
          </cell>
          <cell r="CW407">
            <v>4.88182661575071</v>
          </cell>
          <cell r="CX407">
            <v>4.93693741940294</v>
          </cell>
          <cell r="CY407">
            <v>4.82583149859175</v>
          </cell>
          <cell r="CZ407">
            <v>4.93925793683353</v>
          </cell>
          <cell r="DA407">
            <v>4.8239431792186</v>
          </cell>
        </row>
        <row r="408">
          <cell r="A408">
            <v>6007.52173525175</v>
          </cell>
          <cell r="B408">
            <v>5636.61133986709</v>
          </cell>
          <cell r="C408">
            <v>3979.66974648292</v>
          </cell>
          <cell r="D408">
            <v>4772.80470943434</v>
          </cell>
          <cell r="E408">
            <v>5747.64503020137</v>
          </cell>
          <cell r="F408">
            <v>5225.87334295745</v>
          </cell>
          <cell r="G408">
            <v>5944.67497227698</v>
          </cell>
          <cell r="H408">
            <v>5431.51359166569</v>
          </cell>
          <cell r="I408">
            <v>5983.10102404864</v>
          </cell>
          <cell r="J408">
            <v>6889.51259191172</v>
          </cell>
          <cell r="K408">
            <v>6607.44452123533</v>
          </cell>
          <cell r="L408">
            <v>6828.42136514487</v>
          </cell>
          <cell r="M408">
            <v>6362.84650660694</v>
          </cell>
          <cell r="N408">
            <v>6915.72556399885</v>
          </cell>
          <cell r="O408">
            <v>7743.89933521118</v>
          </cell>
        </row>
        <row r="408">
          <cell r="Z408">
            <v>6880.15031242748</v>
          </cell>
          <cell r="AA408">
            <v>6455.36295665082</v>
          </cell>
          <cell r="AB408">
            <v>4900.79640341725</v>
          </cell>
          <cell r="AC408">
            <v>5877.50884979348</v>
          </cell>
          <cell r="AD408">
            <v>7077.98382441753</v>
          </cell>
          <cell r="AE408">
            <v>5225.87334295745</v>
          </cell>
          <cell r="AF408">
            <v>5944.67497227698</v>
          </cell>
          <cell r="AG408">
            <v>5431.51359166569</v>
          </cell>
          <cell r="AH408">
            <v>5983.10102404864</v>
          </cell>
          <cell r="AI408">
            <v>6889.51259191172</v>
          </cell>
          <cell r="AJ408">
            <v>6607.44452123533</v>
          </cell>
          <cell r="AK408">
            <v>6828.42136514487</v>
          </cell>
          <cell r="AL408">
            <v>6362.84650660694</v>
          </cell>
          <cell r="AM408">
            <v>6915.72556399885</v>
          </cell>
          <cell r="AN408">
            <v>7743.89933521118</v>
          </cell>
        </row>
        <row r="408"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</row>
        <row r="408">
          <cell r="BX408">
            <v>3.97862348779675</v>
          </cell>
          <cell r="BY408">
            <v>3.5503078072349</v>
          </cell>
          <cell r="BZ408">
            <v>2.80616907238076</v>
          </cell>
          <cell r="CA408">
            <v>3.35741421274819</v>
          </cell>
          <cell r="CB408">
            <v>4.06013840657514</v>
          </cell>
          <cell r="CC408">
            <v>2.92496419396344</v>
          </cell>
          <cell r="CD408">
            <v>3.36014457023216</v>
          </cell>
          <cell r="CE408">
            <v>3.09396805409762</v>
          </cell>
          <cell r="CF408">
            <v>3.38016774626951</v>
          </cell>
          <cell r="CG408">
            <v>3.85501647830378</v>
          </cell>
          <cell r="CH408">
            <v>3.65877741204491</v>
          </cell>
          <cell r="CI408">
            <v>3.86962555763019</v>
          </cell>
          <cell r="CJ408">
            <v>3.53746324449731</v>
          </cell>
          <cell r="CK408">
            <v>3.94001874337975</v>
          </cell>
          <cell r="CL408">
            <v>4.34746818765948</v>
          </cell>
          <cell r="CM408">
            <v>4.737750868153</v>
          </cell>
          <cell r="CN408">
            <v>4.98151903127712</v>
          </cell>
          <cell r="CO408">
            <v>4.78475783714122</v>
          </cell>
          <cell r="CP408">
            <v>4.79618031963238</v>
          </cell>
          <cell r="CQ408">
            <v>4.77612696006861</v>
          </cell>
          <cell r="CR408">
            <v>4.89491845511495</v>
          </cell>
          <cell r="CS408">
            <v>4.84704762117989</v>
          </cell>
          <cell r="CT408">
            <v>4.80963568306415</v>
          </cell>
          <cell r="CU408">
            <v>4.84948050824525</v>
          </cell>
          <cell r="CV408">
            <v>4.89631550743641</v>
          </cell>
          <cell r="CW408">
            <v>4.94771495795757</v>
          </cell>
          <cell r="CX408">
            <v>4.83457726374434</v>
          </cell>
          <cell r="CY408">
            <v>4.92795401043439</v>
          </cell>
          <cell r="CZ408">
            <v>4.80890943929148</v>
          </cell>
          <cell r="DA408">
            <v>4.88011910528653</v>
          </cell>
        </row>
        <row r="409">
          <cell r="A409">
            <v>5640.34204400566</v>
          </cell>
          <cell r="B409">
            <v>5692.61611700724</v>
          </cell>
          <cell r="C409">
            <v>4613.06167194791</v>
          </cell>
          <cell r="D409">
            <v>5256.84197001608</v>
          </cell>
          <cell r="E409">
            <v>4974.53677963598</v>
          </cell>
          <cell r="F409">
            <v>6425.19516383405</v>
          </cell>
          <cell r="G409">
            <v>6199.92557333864</v>
          </cell>
          <cell r="H409">
            <v>6672.24781035934</v>
          </cell>
          <cell r="I409">
            <v>6789.01097099769</v>
          </cell>
          <cell r="J409">
            <v>7632.73271188029</v>
          </cell>
          <cell r="K409">
            <v>7660.9916439374</v>
          </cell>
          <cell r="L409">
            <v>6986.58811025922</v>
          </cell>
          <cell r="M409">
            <v>8010.09475129006</v>
          </cell>
          <cell r="N409">
            <v>7168.23000459857</v>
          </cell>
          <cell r="O409">
            <v>7499.15374028908</v>
          </cell>
        </row>
        <row r="409">
          <cell r="Z409">
            <v>6459.63556794975</v>
          </cell>
          <cell r="AA409">
            <v>6519.50276369925</v>
          </cell>
          <cell r="AB409">
            <v>5680.79199803051</v>
          </cell>
          <cell r="AC409">
            <v>6473.58043786315</v>
          </cell>
          <cell r="AD409">
            <v>6125.93343451482</v>
          </cell>
          <cell r="AE409">
            <v>6425.19516383405</v>
          </cell>
          <cell r="AF409">
            <v>6199.92557333864</v>
          </cell>
          <cell r="AG409">
            <v>6672.24781035934</v>
          </cell>
          <cell r="AH409">
            <v>6789.01097099769</v>
          </cell>
          <cell r="AI409">
            <v>7632.73271188029</v>
          </cell>
          <cell r="AJ409">
            <v>7660.9916439374</v>
          </cell>
          <cell r="AK409">
            <v>6986.58811025922</v>
          </cell>
          <cell r="AL409">
            <v>8010.09475129006</v>
          </cell>
          <cell r="AM409">
            <v>7168.23000459857</v>
          </cell>
          <cell r="AN409">
            <v>7499.15374028908</v>
          </cell>
        </row>
        <row r="409"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09">
          <cell r="BX409">
            <v>3.77834067890097</v>
          </cell>
          <cell r="BY409">
            <v>3.6985658291592</v>
          </cell>
          <cell r="BZ409">
            <v>3.18301428695077</v>
          </cell>
          <cell r="CA409">
            <v>3.7099042114467</v>
          </cell>
          <cell r="CB409">
            <v>3.46077970947671</v>
          </cell>
          <cell r="CC409">
            <v>3.68038756594793</v>
          </cell>
          <cell r="CD409">
            <v>3.43156267764885</v>
          </cell>
          <cell r="CE409">
            <v>3.77744543835395</v>
          </cell>
          <cell r="CF409">
            <v>3.81180140722187</v>
          </cell>
          <cell r="CG409">
            <v>4.20477473243782</v>
          </cell>
          <cell r="CH409">
            <v>4.27071968613669</v>
          </cell>
          <cell r="CI409">
            <v>3.97424573425375</v>
          </cell>
          <cell r="CJ409">
            <v>4.57992005913288</v>
          </cell>
          <cell r="CK409">
            <v>3.96549340575575</v>
          </cell>
          <cell r="CL409">
            <v>4.237213494978</v>
          </cell>
          <cell r="CM409">
            <v>4.68396928626374</v>
          </cell>
          <cell r="CN409">
            <v>4.8293452739371</v>
          </cell>
          <cell r="CO409">
            <v>4.88964619387366</v>
          </cell>
          <cell r="CP409">
            <v>4.78067243928846</v>
          </cell>
          <cell r="CQ409">
            <v>4.84959479700056</v>
          </cell>
          <cell r="CR409">
            <v>4.78299475423024</v>
          </cell>
          <cell r="CS409">
            <v>4.94995984536114</v>
          </cell>
          <cell r="CT409">
            <v>4.83928392497221</v>
          </cell>
          <cell r="CU409">
            <v>4.87959053225809</v>
          </cell>
          <cell r="CV409">
            <v>4.97329769168892</v>
          </cell>
          <cell r="CW409">
            <v>4.91463260178402</v>
          </cell>
          <cell r="CX409">
            <v>4.81634467728142</v>
          </cell>
          <cell r="CY409">
            <v>4.79166989569302</v>
          </cell>
          <cell r="CZ409">
            <v>4.95246979492224</v>
          </cell>
          <cell r="DA409">
            <v>4.84885331127979</v>
          </cell>
        </row>
        <row r="410">
          <cell r="A410">
            <v>5824.04887583739</v>
          </cell>
          <cell r="B410">
            <v>4850.2004039704</v>
          </cell>
          <cell r="C410">
            <v>4695.75174388234</v>
          </cell>
          <cell r="D410">
            <v>4900.36851590581</v>
          </cell>
          <cell r="E410">
            <v>4515.27524206607</v>
          </cell>
          <cell r="F410">
            <v>5861.28041531404</v>
          </cell>
          <cell r="G410">
            <v>7014.14947630966</v>
          </cell>
          <cell r="H410">
            <v>6069.63117557995</v>
          </cell>
          <cell r="I410">
            <v>7252.10023862925</v>
          </cell>
          <cell r="J410">
            <v>7226.88505701603</v>
          </cell>
          <cell r="K410">
            <v>6992.09867261909</v>
          </cell>
          <cell r="L410">
            <v>6911.61765710132</v>
          </cell>
          <cell r="M410">
            <v>6289.71801024551</v>
          </cell>
          <cell r="N410">
            <v>7253.5197779289</v>
          </cell>
          <cell r="O410">
            <v>7565.64273070831</v>
          </cell>
        </row>
        <row r="410">
          <cell r="Z410">
            <v>6670.02691934602</v>
          </cell>
          <cell r="AA410">
            <v>5554.72111384953</v>
          </cell>
          <cell r="AB410">
            <v>5782.62135396958</v>
          </cell>
          <cell r="AC410">
            <v>6034.59832801315</v>
          </cell>
          <cell r="AD410">
            <v>5560.37211035228</v>
          </cell>
          <cell r="AE410">
            <v>5861.28041531404</v>
          </cell>
          <cell r="AF410">
            <v>7014.14947630966</v>
          </cell>
          <cell r="AG410">
            <v>6069.63117557995</v>
          </cell>
          <cell r="AH410">
            <v>7252.10023862925</v>
          </cell>
          <cell r="AI410">
            <v>7226.88505701603</v>
          </cell>
          <cell r="AJ410">
            <v>6992.09867261909</v>
          </cell>
          <cell r="AK410">
            <v>6911.61765710132</v>
          </cell>
          <cell r="AL410">
            <v>6289.71801024551</v>
          </cell>
          <cell r="AM410">
            <v>7253.5197779289</v>
          </cell>
          <cell r="AN410">
            <v>7565.64273070831</v>
          </cell>
        </row>
        <row r="410"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</row>
        <row r="410">
          <cell r="BX410">
            <v>3.71777938259961</v>
          </cell>
          <cell r="BY410">
            <v>3.1440506678235</v>
          </cell>
          <cell r="BZ410">
            <v>3.24206526682427</v>
          </cell>
          <cell r="CA410">
            <v>3.28803019842885</v>
          </cell>
          <cell r="CB410">
            <v>3.05443422035206</v>
          </cell>
          <cell r="CC410">
            <v>3.31702412318706</v>
          </cell>
          <cell r="CD410">
            <v>3.87737590394654</v>
          </cell>
          <cell r="CE410">
            <v>3.36734578420795</v>
          </cell>
          <cell r="CF410">
            <v>4.09572681310381</v>
          </cell>
          <cell r="CG410">
            <v>4.14970595194758</v>
          </cell>
          <cell r="CH410">
            <v>3.90756928745387</v>
          </cell>
          <cell r="CI410">
            <v>3.96920551045855</v>
          </cell>
          <cell r="CJ410">
            <v>3.63900856185462</v>
          </cell>
          <cell r="CK410">
            <v>4.13630916806943</v>
          </cell>
          <cell r="CL410">
            <v>4.24659504236273</v>
          </cell>
          <cell r="CM410">
            <v>4.9153121995084</v>
          </cell>
          <cell r="CN410">
            <v>4.84038446526746</v>
          </cell>
          <cell r="CO410">
            <v>4.88663766031221</v>
          </cell>
          <cell r="CP410">
            <v>5.02828292515251</v>
          </cell>
          <cell r="CQ410">
            <v>4.98746906750871</v>
          </cell>
          <cell r="CR410">
            <v>4.84117748660826</v>
          </cell>
          <cell r="CS410">
            <v>4.95614775465562</v>
          </cell>
          <cell r="CT410">
            <v>4.93834835330094</v>
          </cell>
          <cell r="CU410">
            <v>4.85109693192881</v>
          </cell>
          <cell r="CV410">
            <v>4.77134652840223</v>
          </cell>
          <cell r="CW410">
            <v>4.90239156628914</v>
          </cell>
          <cell r="CX410">
            <v>4.77071261155015</v>
          </cell>
          <cell r="CY410">
            <v>4.73538433470368</v>
          </cell>
          <cell r="CZ410">
            <v>4.80444186310858</v>
          </cell>
          <cell r="DA410">
            <v>4.88103718309289</v>
          </cell>
        </row>
        <row r="411">
          <cell r="A411">
            <v>4918.74784226517</v>
          </cell>
          <cell r="B411">
            <v>4987.90931266013</v>
          </cell>
          <cell r="C411">
            <v>4933.65801542971</v>
          </cell>
          <cell r="D411">
            <v>6086.59762575801</v>
          </cell>
          <cell r="E411">
            <v>6151.95240208662</v>
          </cell>
          <cell r="F411">
            <v>6344.84707380494</v>
          </cell>
          <cell r="G411">
            <v>5533.78023051413</v>
          </cell>
          <cell r="H411">
            <v>5438.52290674176</v>
          </cell>
          <cell r="I411">
            <v>6273.67275496962</v>
          </cell>
          <cell r="J411">
            <v>6051.09496036559</v>
          </cell>
          <cell r="K411">
            <v>6506.82621294026</v>
          </cell>
          <cell r="L411">
            <v>6657.11428345096</v>
          </cell>
          <cell r="M411">
            <v>7720.46142516899</v>
          </cell>
          <cell r="N411">
            <v>6878.25372171207</v>
          </cell>
          <cell r="O411">
            <v>7858.10330864109</v>
          </cell>
        </row>
        <row r="411">
          <cell r="Z411">
            <v>5633.22547884123</v>
          </cell>
          <cell r="AA411">
            <v>5712.43306777989</v>
          </cell>
          <cell r="AB411">
            <v>6075.59295066555</v>
          </cell>
          <cell r="AC411">
            <v>7495.38973170442</v>
          </cell>
          <cell r="AD411">
            <v>7575.87139806894</v>
          </cell>
          <cell r="AE411">
            <v>6344.84707380494</v>
          </cell>
          <cell r="AF411">
            <v>5533.78023051413</v>
          </cell>
          <cell r="AG411">
            <v>5438.52290674176</v>
          </cell>
          <cell r="AH411">
            <v>6273.67275496962</v>
          </cell>
          <cell r="AI411">
            <v>6051.09496036559</v>
          </cell>
          <cell r="AJ411">
            <v>6506.82621294026</v>
          </cell>
          <cell r="AK411">
            <v>6657.11428345096</v>
          </cell>
          <cell r="AL411">
            <v>7720.46142516899</v>
          </cell>
          <cell r="AM411">
            <v>6878.25372171207</v>
          </cell>
          <cell r="AN411">
            <v>7858.10330864109</v>
          </cell>
        </row>
        <row r="411"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</row>
        <row r="411">
          <cell r="BX411">
            <v>3.21518653511466</v>
          </cell>
          <cell r="BY411">
            <v>3.2071942326661</v>
          </cell>
          <cell r="BZ411">
            <v>3.35202433019211</v>
          </cell>
          <cell r="CA411">
            <v>4.15605168072437</v>
          </cell>
          <cell r="CB411">
            <v>4.1414289244084</v>
          </cell>
          <cell r="CC411">
            <v>3.56105851108289</v>
          </cell>
          <cell r="CD411">
            <v>3.03952436999959</v>
          </cell>
          <cell r="CE411">
            <v>3.13445268601855</v>
          </cell>
          <cell r="CF411">
            <v>3.45513895524802</v>
          </cell>
          <cell r="CG411">
            <v>3.32876988791324</v>
          </cell>
          <cell r="CH411">
            <v>3.63884436077504</v>
          </cell>
          <cell r="CI411">
            <v>3.84304703095734</v>
          </cell>
          <cell r="CJ411">
            <v>4.3947522789702</v>
          </cell>
          <cell r="CK411">
            <v>3.85799076004</v>
          </cell>
          <cell r="CL411">
            <v>4.30990957678464</v>
          </cell>
          <cell r="CM411">
            <v>4.80018633258811</v>
          </cell>
          <cell r="CN411">
            <v>4.87981095630473</v>
          </cell>
          <cell r="CO411">
            <v>4.96579335325282</v>
          </cell>
          <cell r="CP411">
            <v>4.94106327615676</v>
          </cell>
          <cell r="CQ411">
            <v>5.01175136126932</v>
          </cell>
          <cell r="CR411">
            <v>4.88145381881767</v>
          </cell>
          <cell r="CS411">
            <v>4.98796518201235</v>
          </cell>
          <cell r="CT411">
            <v>4.75364098640231</v>
          </cell>
          <cell r="CU411">
            <v>4.97466086220823</v>
          </cell>
          <cell r="CV411">
            <v>4.98032093397683</v>
          </cell>
          <cell r="CW411">
            <v>4.89906117544038</v>
          </cell>
          <cell r="CX411">
            <v>4.74588760501983</v>
          </cell>
          <cell r="CY411">
            <v>4.81300145431826</v>
          </cell>
          <cell r="CZ411">
            <v>4.88454532851739</v>
          </cell>
          <cell r="DA411">
            <v>4.99524404795565</v>
          </cell>
        </row>
        <row r="412">
          <cell r="A412">
            <v>6581.82356943192</v>
          </cell>
          <cell r="B412">
            <v>4363.2025410836</v>
          </cell>
          <cell r="C412">
            <v>5505.6522331335</v>
          </cell>
          <cell r="D412">
            <v>5022.95109991317</v>
          </cell>
          <cell r="E412">
            <v>4048.61167257484</v>
          </cell>
          <cell r="F412">
            <v>6712.13798838375</v>
          </cell>
          <cell r="G412">
            <v>6441.82017918866</v>
          </cell>
          <cell r="H412">
            <v>7213.23577271522</v>
          </cell>
          <cell r="I412">
            <v>7036.57758781276</v>
          </cell>
          <cell r="J412">
            <v>5811.75397462636</v>
          </cell>
          <cell r="K412">
            <v>6273.65353118844</v>
          </cell>
          <cell r="L412">
            <v>5847.28517018122</v>
          </cell>
          <cell r="M412">
            <v>6614.75613516823</v>
          </cell>
          <cell r="N412">
            <v>7303.26417751951</v>
          </cell>
          <cell r="O412">
            <v>7363.30065205285</v>
          </cell>
        </row>
        <row r="412">
          <cell r="Z412">
            <v>7537.87293383332</v>
          </cell>
          <cell r="AA412">
            <v>4996.98388939124</v>
          </cell>
          <cell r="AB412">
            <v>6779.97984291348</v>
          </cell>
          <cell r="AC412">
            <v>6185.55363965824</v>
          </cell>
          <cell r="AD412">
            <v>4985.69549428642</v>
          </cell>
          <cell r="AE412">
            <v>6712.13798838375</v>
          </cell>
          <cell r="AF412">
            <v>6441.82017918866</v>
          </cell>
          <cell r="AG412">
            <v>7213.23577271522</v>
          </cell>
          <cell r="AH412">
            <v>7036.57758781276</v>
          </cell>
          <cell r="AI412">
            <v>5811.75397462636</v>
          </cell>
          <cell r="AJ412">
            <v>6273.65353118844</v>
          </cell>
          <cell r="AK412">
            <v>5847.28517018122</v>
          </cell>
          <cell r="AL412">
            <v>6614.75613516823</v>
          </cell>
          <cell r="AM412">
            <v>7303.26417751951</v>
          </cell>
          <cell r="AN412">
            <v>7363.30065205285</v>
          </cell>
        </row>
        <row r="412"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2">
          <cell r="BX412">
            <v>4.24151612130513</v>
          </cell>
          <cell r="BY412">
            <v>2.79786591824384</v>
          </cell>
          <cell r="BZ412">
            <v>3.68203337047012</v>
          </cell>
          <cell r="CA412">
            <v>3.55860496979285</v>
          </cell>
          <cell r="CB412">
            <v>2.84694233495138</v>
          </cell>
          <cell r="CC412">
            <v>3.70141432196577</v>
          </cell>
          <cell r="CD412">
            <v>3.65311154159326</v>
          </cell>
          <cell r="CE412">
            <v>4.0515192874224</v>
          </cell>
          <cell r="CF412">
            <v>3.93770811681761</v>
          </cell>
          <cell r="CG412">
            <v>3.39833106441106</v>
          </cell>
          <cell r="CH412">
            <v>3.62315755721259</v>
          </cell>
          <cell r="CI412">
            <v>3.43125222549702</v>
          </cell>
          <cell r="CJ412">
            <v>3.81789127848336</v>
          </cell>
          <cell r="CK412">
            <v>4.15559777022016</v>
          </cell>
          <cell r="CL412">
            <v>4.13534278888506</v>
          </cell>
          <cell r="CM412">
            <v>4.86894451828274</v>
          </cell>
          <cell r="CN412">
            <v>4.89314614077114</v>
          </cell>
          <cell r="CO412">
            <v>5.04484489191013</v>
          </cell>
          <cell r="CP412">
            <v>4.76218137283724</v>
          </cell>
          <cell r="CQ412">
            <v>4.79793339776481</v>
          </cell>
          <cell r="CR412">
            <v>4.9682141869734</v>
          </cell>
          <cell r="CS412">
            <v>4.83117534402981</v>
          </cell>
          <cell r="CT412">
            <v>4.87774792276351</v>
          </cell>
          <cell r="CU412">
            <v>4.89581609129304</v>
          </cell>
          <cell r="CV412">
            <v>4.68542155761765</v>
          </cell>
          <cell r="CW412">
            <v>4.74395374610566</v>
          </cell>
          <cell r="CX412">
            <v>4.6688375897633</v>
          </cell>
          <cell r="CY412">
            <v>4.74676155671076</v>
          </cell>
          <cell r="CZ412">
            <v>4.8149373588311</v>
          </cell>
          <cell r="DA412">
            <v>4.87829606246969</v>
          </cell>
        </row>
        <row r="413">
          <cell r="A413">
            <v>6739.69499476566</v>
          </cell>
          <cell r="B413">
            <v>5128.45426029045</v>
          </cell>
          <cell r="C413">
            <v>5854.59856002698</v>
          </cell>
          <cell r="D413">
            <v>4977.66394536982</v>
          </cell>
          <cell r="E413">
            <v>5368.81461966131</v>
          </cell>
          <cell r="F413">
            <v>6924.5586803787</v>
          </cell>
          <cell r="G413">
            <v>7550.53179959551</v>
          </cell>
          <cell r="H413">
            <v>6678.16034138476</v>
          </cell>
          <cell r="I413">
            <v>6299.10616048738</v>
          </cell>
          <cell r="J413">
            <v>6911.85013904832</v>
          </cell>
          <cell r="K413">
            <v>5777.27468982356</v>
          </cell>
          <cell r="L413">
            <v>6300.51269848882</v>
          </cell>
          <cell r="M413">
            <v>7388.38045199842</v>
          </cell>
          <cell r="N413">
            <v>6963.44022251117</v>
          </cell>
          <cell r="O413">
            <v>7580.20141164168</v>
          </cell>
        </row>
        <row r="413">
          <cell r="Z413">
            <v>7718.67613092533</v>
          </cell>
          <cell r="AA413">
            <v>5873.3930123232</v>
          </cell>
          <cell r="AB413">
            <v>7209.69261124974</v>
          </cell>
          <cell r="AC413">
            <v>6129.78440797684</v>
          </cell>
          <cell r="AD413">
            <v>6611.47006027402</v>
          </cell>
          <cell r="AE413">
            <v>6924.5586803787</v>
          </cell>
          <cell r="AF413">
            <v>7550.53179959551</v>
          </cell>
          <cell r="AG413">
            <v>6678.16034138476</v>
          </cell>
          <cell r="AH413">
            <v>6299.10616048738</v>
          </cell>
          <cell r="AI413">
            <v>6911.85013904832</v>
          </cell>
          <cell r="AJ413">
            <v>5777.27468982356</v>
          </cell>
          <cell r="AK413">
            <v>6300.51269848882</v>
          </cell>
          <cell r="AL413">
            <v>7388.38045199842</v>
          </cell>
          <cell r="AM413">
            <v>6963.44022251117</v>
          </cell>
          <cell r="AN413">
            <v>7580.20141164168</v>
          </cell>
        </row>
        <row r="413"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</row>
        <row r="413">
          <cell r="BX413">
            <v>4.33107137809921</v>
          </cell>
          <cell r="BY413">
            <v>3.27981679930801</v>
          </cell>
          <cell r="BZ413">
            <v>4.03441487167394</v>
          </cell>
          <cell r="CA413">
            <v>3.44241877055621</v>
          </cell>
          <cell r="CB413">
            <v>3.78216702314397</v>
          </cell>
          <cell r="CC413">
            <v>3.80882748269699</v>
          </cell>
          <cell r="CD413">
            <v>4.31011571636561</v>
          </cell>
          <cell r="CE413">
            <v>3.82325180213309</v>
          </cell>
          <cell r="CF413">
            <v>3.6179304850989</v>
          </cell>
          <cell r="CG413">
            <v>3.80271984402659</v>
          </cell>
          <cell r="CH413">
            <v>3.22438562984678</v>
          </cell>
          <cell r="CI413">
            <v>3.59186511065198</v>
          </cell>
          <cell r="CJ413">
            <v>4.17049498277082</v>
          </cell>
          <cell r="CK413">
            <v>3.96279739288231</v>
          </cell>
          <cell r="CL413">
            <v>4.23122708403899</v>
          </cell>
          <cell r="CM413">
            <v>4.88263897008942</v>
          </cell>
          <cell r="CN413">
            <v>4.9062154045891</v>
          </cell>
          <cell r="CO413">
            <v>4.8960216350727</v>
          </cell>
          <cell r="CP413">
            <v>4.87852611905046</v>
          </cell>
          <cell r="CQ413">
            <v>4.78921647104662</v>
          </cell>
          <cell r="CR413">
            <v>4.98090126976288</v>
          </cell>
          <cell r="CS413">
            <v>4.79949724168561</v>
          </cell>
          <cell r="CT413">
            <v>4.78554137925626</v>
          </cell>
          <cell r="CU413">
            <v>4.77008200359436</v>
          </cell>
          <cell r="CV413">
            <v>4.97974515613242</v>
          </cell>
          <cell r="CW413">
            <v>4.90888859217661</v>
          </cell>
          <cell r="CX413">
            <v>4.8057702876441</v>
          </cell>
          <cell r="CY413">
            <v>4.85365365700659</v>
          </cell>
          <cell r="CZ413">
            <v>4.81425531673792</v>
          </cell>
          <cell r="DA413">
            <v>4.90819204167223</v>
          </cell>
        </row>
        <row r="414">
          <cell r="A414">
            <v>6849.59801792101</v>
          </cell>
          <cell r="B414">
            <v>7670.81188560375</v>
          </cell>
          <cell r="C414">
            <v>5607.64180355474</v>
          </cell>
          <cell r="D414">
            <v>4503.86152331418</v>
          </cell>
          <cell r="E414">
            <v>5126.4691959067</v>
          </cell>
          <cell r="F414">
            <v>5980.61501494788</v>
          </cell>
          <cell r="G414">
            <v>6227.61711718262</v>
          </cell>
          <cell r="H414">
            <v>6915.02048094028</v>
          </cell>
          <cell r="I414">
            <v>7402.6628787124</v>
          </cell>
          <cell r="J414">
            <v>6997.57188266398</v>
          </cell>
          <cell r="K414">
            <v>7031.09426329933</v>
          </cell>
          <cell r="L414">
            <v>6377.58937716675</v>
          </cell>
          <cell r="M414">
            <v>6544.43751860864</v>
          </cell>
          <cell r="N414">
            <v>6664.2636013862</v>
          </cell>
          <cell r="O414">
            <v>7756.66624611297</v>
          </cell>
        </row>
        <row r="414">
          <cell r="Z414">
            <v>7844.54322761215</v>
          </cell>
          <cell r="AA414">
            <v>8785.043336859</v>
          </cell>
          <cell r="AB414">
            <v>6905.57572190525</v>
          </cell>
          <cell r="AC414">
            <v>5546.31659434914</v>
          </cell>
          <cell r="AD414">
            <v>6313.03183379282</v>
          </cell>
          <cell r="AE414">
            <v>5980.61501494788</v>
          </cell>
          <cell r="AF414">
            <v>6227.61711718262</v>
          </cell>
          <cell r="AG414">
            <v>6915.02048094028</v>
          </cell>
          <cell r="AH414">
            <v>7402.6628787124</v>
          </cell>
          <cell r="AI414">
            <v>6997.57188266398</v>
          </cell>
          <cell r="AJ414">
            <v>7031.09426329933</v>
          </cell>
          <cell r="AK414">
            <v>6377.58937716675</v>
          </cell>
          <cell r="AL414">
            <v>6544.43751860864</v>
          </cell>
          <cell r="AM414">
            <v>6664.2636013862</v>
          </cell>
          <cell r="AN414">
            <v>7756.66624611297</v>
          </cell>
        </row>
        <row r="414"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</row>
        <row r="414">
          <cell r="BX414">
            <v>4.33282405341021</v>
          </cell>
          <cell r="BY414">
            <v>5.01324047865989</v>
          </cell>
          <cell r="BZ414">
            <v>3.82302840082589</v>
          </cell>
          <cell r="CA414">
            <v>3.14866654528092</v>
          </cell>
          <cell r="CB414">
            <v>3.57885294085936</v>
          </cell>
          <cell r="CC414">
            <v>3.45269647376218</v>
          </cell>
          <cell r="CD414">
            <v>3.55726099112195</v>
          </cell>
          <cell r="CE414">
            <v>3.96479576325445</v>
          </cell>
          <cell r="CF414">
            <v>3.99931771283687</v>
          </cell>
          <cell r="CG414">
            <v>3.98994115724121</v>
          </cell>
          <cell r="CH414">
            <v>4.01825147274647</v>
          </cell>
          <cell r="CI414">
            <v>3.49016097511316</v>
          </cell>
          <cell r="CJ414">
            <v>3.66432515057379</v>
          </cell>
          <cell r="CK414">
            <v>3.78253426034317</v>
          </cell>
          <cell r="CL414">
            <v>4.31771199782227</v>
          </cell>
          <cell r="CM414">
            <v>4.96025201780728</v>
          </cell>
          <cell r="CN414">
            <v>4.8010088453286</v>
          </cell>
          <cell r="CO414">
            <v>4.94879544587722</v>
          </cell>
          <cell r="CP414">
            <v>4.82597560306849</v>
          </cell>
          <cell r="CQ414">
            <v>4.83282714116677</v>
          </cell>
          <cell r="CR414">
            <v>4.74563771846461</v>
          </cell>
          <cell r="CS414">
            <v>4.79637697295542</v>
          </cell>
          <cell r="CT414">
            <v>4.77837011611066</v>
          </cell>
          <cell r="CU414">
            <v>5.07118204081606</v>
          </cell>
          <cell r="CV414">
            <v>4.80494048909072</v>
          </cell>
          <cell r="CW414">
            <v>4.79394385465834</v>
          </cell>
          <cell r="CX414">
            <v>5.00631567806396</v>
          </cell>
          <cell r="CY414">
            <v>4.89311539441297</v>
          </cell>
          <cell r="CZ414">
            <v>4.82699036822406</v>
          </cell>
          <cell r="DA414">
            <v>4.92185222428638</v>
          </cell>
        </row>
        <row r="415">
          <cell r="A415">
            <v>5744.90632835495</v>
          </cell>
          <cell r="B415">
            <v>4669.03681028201</v>
          </cell>
          <cell r="C415">
            <v>4966.27862924844</v>
          </cell>
          <cell r="D415">
            <v>4939.86840881957</v>
          </cell>
          <cell r="E415">
            <v>4457.38705477569</v>
          </cell>
          <cell r="F415">
            <v>5956.48947516198</v>
          </cell>
          <cell r="G415">
            <v>7246.73312622599</v>
          </cell>
          <cell r="H415">
            <v>6824.33436042244</v>
          </cell>
          <cell r="I415">
            <v>6410.75378131849</v>
          </cell>
          <cell r="J415">
            <v>6481.70073589236</v>
          </cell>
          <cell r="K415">
            <v>6261.91092305436</v>
          </cell>
          <cell r="L415">
            <v>7111.59962391093</v>
          </cell>
          <cell r="M415">
            <v>7943.99206218337</v>
          </cell>
          <cell r="N415">
            <v>7909.79076100232</v>
          </cell>
          <cell r="O415">
            <v>7911.04892325843</v>
          </cell>
        </row>
        <row r="415">
          <cell r="Z415">
            <v>6579.38844198648</v>
          </cell>
          <cell r="AA415">
            <v>5347.24242119633</v>
          </cell>
          <cell r="AB415">
            <v>6115.76386862209</v>
          </cell>
          <cell r="AC415">
            <v>6083.24078968932</v>
          </cell>
          <cell r="AD415">
            <v>5489.08523527332</v>
          </cell>
          <cell r="AE415">
            <v>5956.48947516198</v>
          </cell>
          <cell r="AF415">
            <v>7246.73312622599</v>
          </cell>
          <cell r="AG415">
            <v>6824.33436042244</v>
          </cell>
          <cell r="AH415">
            <v>6410.75378131849</v>
          </cell>
          <cell r="AI415">
            <v>6481.70073589236</v>
          </cell>
          <cell r="AJ415">
            <v>6261.91092305436</v>
          </cell>
          <cell r="AK415">
            <v>7111.59962391093</v>
          </cell>
          <cell r="AL415">
            <v>7943.99206218337</v>
          </cell>
          <cell r="AM415">
            <v>7909.79076100232</v>
          </cell>
          <cell r="AN415">
            <v>7911.04892325843</v>
          </cell>
        </row>
        <row r="415"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</row>
        <row r="415">
          <cell r="BX415">
            <v>3.73653924421966</v>
          </cell>
          <cell r="BY415">
            <v>2.96585063342277</v>
          </cell>
          <cell r="BZ415">
            <v>3.34570994470298</v>
          </cell>
          <cell r="CA415">
            <v>3.42860928453506</v>
          </cell>
          <cell r="CB415">
            <v>3.10421324693037</v>
          </cell>
          <cell r="CC415">
            <v>3.30755105073673</v>
          </cell>
          <cell r="CD415">
            <v>4.05905114725551</v>
          </cell>
          <cell r="CE415">
            <v>3.98626917935394</v>
          </cell>
          <cell r="CF415">
            <v>3.62364806780966</v>
          </cell>
          <cell r="CG415">
            <v>3.61497298818537</v>
          </cell>
          <cell r="CH415">
            <v>3.50390328616073</v>
          </cell>
          <cell r="CI415">
            <v>3.99520112997673</v>
          </cell>
          <cell r="CJ415">
            <v>4.41006773405586</v>
          </cell>
          <cell r="CK415">
            <v>4.44161592704046</v>
          </cell>
          <cell r="CL415">
            <v>4.57906259838673</v>
          </cell>
          <cell r="CM415">
            <v>4.82417568255236</v>
          </cell>
          <cell r="CN415">
            <v>4.93955395833518</v>
          </cell>
          <cell r="CO415">
            <v>5.00806038933754</v>
          </cell>
          <cell r="CP415">
            <v>4.86098348902318</v>
          </cell>
          <cell r="CQ415">
            <v>4.84457364536775</v>
          </cell>
          <cell r="CR415">
            <v>4.93390698939754</v>
          </cell>
          <cell r="CS415">
            <v>4.89130652441948</v>
          </cell>
          <cell r="CT415">
            <v>4.69030204075205</v>
          </cell>
          <cell r="CU415">
            <v>4.84696876220935</v>
          </cell>
          <cell r="CV415">
            <v>4.91236982017905</v>
          </cell>
          <cell r="CW415">
            <v>4.89623112741025</v>
          </cell>
          <cell r="CX415">
            <v>4.87680944017225</v>
          </cell>
          <cell r="CY415">
            <v>4.93515363633309</v>
          </cell>
          <cell r="CZ415">
            <v>4.87900349223218</v>
          </cell>
          <cell r="DA415">
            <v>4.7333064734036</v>
          </cell>
        </row>
        <row r="416">
          <cell r="A416">
            <v>6451.20002635797</v>
          </cell>
          <cell r="B416">
            <v>6502.81448972909</v>
          </cell>
          <cell r="C416">
            <v>4740.26621894378</v>
          </cell>
          <cell r="D416">
            <v>4889.77738664503</v>
          </cell>
          <cell r="E416">
            <v>5886.96502066873</v>
          </cell>
          <cell r="F416">
            <v>6569.28593168624</v>
          </cell>
          <cell r="G416">
            <v>6478.19674787067</v>
          </cell>
          <cell r="H416">
            <v>5609.64831607193</v>
          </cell>
          <cell r="I416">
            <v>6987.3286120218</v>
          </cell>
          <cell r="J416">
            <v>7057.74966841161</v>
          </cell>
          <cell r="K416">
            <v>6914.18139293174</v>
          </cell>
          <cell r="L416">
            <v>7742.12077426236</v>
          </cell>
          <cell r="M416">
            <v>6922.70259146047</v>
          </cell>
          <cell r="N416">
            <v>7610.45343609757</v>
          </cell>
          <cell r="O416">
            <v>7357.00639982703</v>
          </cell>
        </row>
        <row r="416">
          <cell r="Z416">
            <v>7388.27553738663</v>
          </cell>
          <cell r="AA416">
            <v>7447.38731124917</v>
          </cell>
          <cell r="AB416">
            <v>5837.43906327169</v>
          </cell>
          <cell r="AC416">
            <v>6021.55579647263</v>
          </cell>
          <cell r="AD416">
            <v>7249.55055022687</v>
          </cell>
          <cell r="AE416">
            <v>6569.28593168624</v>
          </cell>
          <cell r="AF416">
            <v>6478.19674787067</v>
          </cell>
          <cell r="AG416">
            <v>5609.64831607193</v>
          </cell>
          <cell r="AH416">
            <v>6987.3286120218</v>
          </cell>
          <cell r="AI416">
            <v>7057.74966841161</v>
          </cell>
          <cell r="AJ416">
            <v>6914.18139293174</v>
          </cell>
          <cell r="AK416">
            <v>7742.12077426236</v>
          </cell>
          <cell r="AL416">
            <v>6922.70259146047</v>
          </cell>
          <cell r="AM416">
            <v>7610.45343609757</v>
          </cell>
          <cell r="AN416">
            <v>7357.00639982703</v>
          </cell>
        </row>
        <row r="416"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</row>
        <row r="416">
          <cell r="BX416">
            <v>4.11509443513149</v>
          </cell>
          <cell r="BY416">
            <v>3.99104495506166</v>
          </cell>
          <cell r="BZ416">
            <v>3.37788888196577</v>
          </cell>
          <cell r="CA416">
            <v>3.48979817035608</v>
          </cell>
          <cell r="CB416">
            <v>4.00482821604849</v>
          </cell>
          <cell r="CC416">
            <v>3.72286720099131</v>
          </cell>
          <cell r="CD416">
            <v>3.55937598291661</v>
          </cell>
          <cell r="CE416">
            <v>3.25648471448136</v>
          </cell>
          <cell r="CF416">
            <v>3.91230655837605</v>
          </cell>
          <cell r="CG416">
            <v>3.92629931068409</v>
          </cell>
          <cell r="CH416">
            <v>3.927962393291</v>
          </cell>
          <cell r="CI416">
            <v>4.45788262590604</v>
          </cell>
          <cell r="CJ416">
            <v>3.93970507450853</v>
          </cell>
          <cell r="CK416">
            <v>4.42268217247141</v>
          </cell>
          <cell r="CL416">
            <v>4.22485263975438</v>
          </cell>
          <cell r="CM416">
            <v>4.9189274040837</v>
          </cell>
          <cell r="CN416">
            <v>5.11239564637333</v>
          </cell>
          <cell r="CO416">
            <v>4.73460918752418</v>
          </cell>
          <cell r="CP416">
            <v>4.72732586117942</v>
          </cell>
          <cell r="CQ416">
            <v>4.95945924716492</v>
          </cell>
          <cell r="CR416">
            <v>4.83445760398411</v>
          </cell>
          <cell r="CS416">
            <v>4.98640332629265</v>
          </cell>
          <cell r="CT416">
            <v>4.71947539865397</v>
          </cell>
          <cell r="CU416">
            <v>4.89311503960463</v>
          </cell>
          <cell r="CV416">
            <v>4.92481569318582</v>
          </cell>
          <cell r="CW416">
            <v>4.82259268895133</v>
          </cell>
          <cell r="CX416">
            <v>4.75815349404552</v>
          </cell>
          <cell r="CY416">
            <v>4.81414423441855</v>
          </cell>
          <cell r="CZ416">
            <v>4.71445981105173</v>
          </cell>
          <cell r="DA416">
            <v>4.77086034378377</v>
          </cell>
        </row>
        <row r="417">
          <cell r="A417">
            <v>6585.36894926004</v>
          </cell>
          <cell r="B417">
            <v>5555.62608003451</v>
          </cell>
          <cell r="C417">
            <v>4772.85903115843</v>
          </cell>
          <cell r="D417">
            <v>5068.39622781164</v>
          </cell>
          <cell r="E417">
            <v>5028.1889584757</v>
          </cell>
          <cell r="F417">
            <v>6342.9884028056</v>
          </cell>
          <cell r="G417">
            <v>6322.49797759077</v>
          </cell>
          <cell r="H417">
            <v>6655.16892980565</v>
          </cell>
          <cell r="I417">
            <v>6019.52062856876</v>
          </cell>
          <cell r="J417">
            <v>5844.60685432525</v>
          </cell>
          <cell r="K417">
            <v>6313.33017346974</v>
          </cell>
          <cell r="L417">
            <v>6645.04040421998</v>
          </cell>
          <cell r="M417">
            <v>7157.61325515028</v>
          </cell>
          <cell r="N417">
            <v>8314.17845125005</v>
          </cell>
          <cell r="O417">
            <v>6895.02130585669</v>
          </cell>
        </row>
        <row r="417">
          <cell r="Z417">
            <v>7541.93330135376</v>
          </cell>
          <cell r="AA417">
            <v>6362.614101916</v>
          </cell>
          <cell r="AB417">
            <v>5877.57574471869</v>
          </cell>
          <cell r="AC417">
            <v>6241.51740890177</v>
          </cell>
          <cell r="AD417">
            <v>6192.00384282586</v>
          </cell>
          <cell r="AE417">
            <v>6342.9884028056</v>
          </cell>
          <cell r="AF417">
            <v>6322.49797759077</v>
          </cell>
          <cell r="AG417">
            <v>6655.16892980565</v>
          </cell>
          <cell r="AH417">
            <v>6019.52062856876</v>
          </cell>
          <cell r="AI417">
            <v>5844.60685432525</v>
          </cell>
          <cell r="AJ417">
            <v>6313.33017346974</v>
          </cell>
          <cell r="AK417">
            <v>6645.04040421998</v>
          </cell>
          <cell r="AL417">
            <v>7157.61325515028</v>
          </cell>
          <cell r="AM417">
            <v>8314.17845125005</v>
          </cell>
          <cell r="AN417">
            <v>6895.02130585669</v>
          </cell>
        </row>
        <row r="417"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</row>
        <row r="417">
          <cell r="BX417">
            <v>4.3182857399349</v>
          </cell>
          <cell r="BY417">
            <v>3.71350030848914</v>
          </cell>
          <cell r="BZ417">
            <v>3.2836502811735</v>
          </cell>
          <cell r="CA417">
            <v>3.57660634246072</v>
          </cell>
          <cell r="CB417">
            <v>3.47894192852217</v>
          </cell>
          <cell r="CC417">
            <v>3.54505436227945</v>
          </cell>
          <cell r="CD417">
            <v>3.52983188904005</v>
          </cell>
          <cell r="CE417">
            <v>3.79612746598156</v>
          </cell>
          <cell r="CF417">
            <v>3.36008065280388</v>
          </cell>
          <cell r="CG417">
            <v>3.33894111736258</v>
          </cell>
          <cell r="CH417">
            <v>3.59241520655472</v>
          </cell>
          <cell r="CI417">
            <v>3.768733738502</v>
          </cell>
          <cell r="CJ417">
            <v>4.00446468517652</v>
          </cell>
          <cell r="CK417">
            <v>4.61040852944412</v>
          </cell>
          <cell r="CL417">
            <v>3.92294189731391</v>
          </cell>
          <cell r="CM417">
            <v>4.78496148865882</v>
          </cell>
          <cell r="CN417">
            <v>4.69417477021736</v>
          </cell>
          <cell r="CO417">
            <v>4.90397754539495</v>
          </cell>
          <cell r="CP417">
            <v>4.78108185757351</v>
          </cell>
          <cell r="CQ417">
            <v>4.8763084979519</v>
          </cell>
          <cell r="CR417">
            <v>4.90205470572009</v>
          </cell>
          <cell r="CS417">
            <v>4.90729100191871</v>
          </cell>
          <cell r="CT417">
            <v>4.80314206967745</v>
          </cell>
          <cell r="CU417">
            <v>4.90816710747186</v>
          </cell>
          <cell r="CV417">
            <v>4.79571844961065</v>
          </cell>
          <cell r="CW417">
            <v>4.8148095365613</v>
          </cell>
          <cell r="CX417">
            <v>4.83069152977208</v>
          </cell>
          <cell r="CY417">
            <v>4.89700893149828</v>
          </cell>
          <cell r="CZ417">
            <v>4.94068387949595</v>
          </cell>
          <cell r="DA417">
            <v>4.81538341010066</v>
          </cell>
        </row>
        <row r="418">
          <cell r="A418">
            <v>6090.31462606796</v>
          </cell>
          <cell r="B418">
            <v>5352.30215353987</v>
          </cell>
          <cell r="C418">
            <v>5221.8147995647</v>
          </cell>
          <cell r="D418">
            <v>5065.18700446124</v>
          </cell>
          <cell r="E418">
            <v>5697.31409942957</v>
          </cell>
          <cell r="F418">
            <v>5891.73313367807</v>
          </cell>
          <cell r="G418">
            <v>6118.28925732279</v>
          </cell>
          <cell r="H418">
            <v>6476.79863169204</v>
          </cell>
          <cell r="I418">
            <v>6988.96169454906</v>
          </cell>
          <cell r="J418">
            <v>7493.68668349427</v>
          </cell>
          <cell r="K418">
            <v>6556.30241992057</v>
          </cell>
          <cell r="L418">
            <v>6725.72364803041</v>
          </cell>
          <cell r="M418">
            <v>7269.69969479165</v>
          </cell>
          <cell r="N418">
            <v>6737.81000746932</v>
          </cell>
          <cell r="O418">
            <v>6822.92748124279</v>
          </cell>
        </row>
        <row r="418">
          <cell r="Z418">
            <v>6974.96936739208</v>
          </cell>
          <cell r="AA418">
            <v>6129.75615515446</v>
          </cell>
          <cell r="AB418">
            <v>6430.44594633362</v>
          </cell>
          <cell r="AC418">
            <v>6237.56538492608</v>
          </cell>
          <cell r="AD418">
            <v>7016.00339382399</v>
          </cell>
          <cell r="AE418">
            <v>5891.73313367807</v>
          </cell>
          <cell r="AF418">
            <v>6118.28925732279</v>
          </cell>
          <cell r="AG418">
            <v>6476.79863169204</v>
          </cell>
          <cell r="AH418">
            <v>6988.96169454906</v>
          </cell>
          <cell r="AI418">
            <v>7493.68668349427</v>
          </cell>
          <cell r="AJ418">
            <v>6556.30241992057</v>
          </cell>
          <cell r="AK418">
            <v>6725.72364803041</v>
          </cell>
          <cell r="AL418">
            <v>7269.69969479165</v>
          </cell>
          <cell r="AM418">
            <v>6737.81000746932</v>
          </cell>
          <cell r="AN418">
            <v>6822.92748124279</v>
          </cell>
        </row>
        <row r="418"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8">
          <cell r="BX418">
            <v>3.86814343345571</v>
          </cell>
          <cell r="BY418">
            <v>3.58635276129479</v>
          </cell>
          <cell r="BZ418">
            <v>3.54898986541608</v>
          </cell>
          <cell r="CA418">
            <v>3.52106106991584</v>
          </cell>
          <cell r="CB418">
            <v>4.08206846862342</v>
          </cell>
          <cell r="CC418">
            <v>3.22459339242597</v>
          </cell>
          <cell r="CD418">
            <v>3.52181475713639</v>
          </cell>
          <cell r="CE418">
            <v>3.69684467953425</v>
          </cell>
          <cell r="CF418">
            <v>3.94477388902032</v>
          </cell>
          <cell r="CG418">
            <v>4.16107351719522</v>
          </cell>
          <cell r="CH418">
            <v>3.7190983647134</v>
          </cell>
          <cell r="CI418">
            <v>3.71701346834378</v>
          </cell>
          <cell r="CJ418">
            <v>4.10008130292634</v>
          </cell>
          <cell r="CK418">
            <v>3.84963558440281</v>
          </cell>
          <cell r="CL418">
            <v>3.81023936385613</v>
          </cell>
          <cell r="CM418">
            <v>4.94022660867844</v>
          </cell>
          <cell r="CN418">
            <v>4.68271070852833</v>
          </cell>
          <cell r="CO418">
            <v>4.96413368170494</v>
          </cell>
          <cell r="CP418">
            <v>4.85342909235104</v>
          </cell>
          <cell r="CQ418">
            <v>4.70886935241663</v>
          </cell>
          <cell r="CR418">
            <v>5.0058201603746</v>
          </cell>
          <cell r="CS418">
            <v>4.75960193177847</v>
          </cell>
          <cell r="CT418">
            <v>4.79994571686826</v>
          </cell>
          <cell r="CU418">
            <v>4.85397662774378</v>
          </cell>
          <cell r="CV418">
            <v>4.93397878290028</v>
          </cell>
          <cell r="CW418">
            <v>4.82979222968958</v>
          </cell>
          <cell r="CX418">
            <v>4.95737782187824</v>
          </cell>
          <cell r="CY418">
            <v>4.85770500476839</v>
          </cell>
          <cell r="CZ418">
            <v>4.79519503609978</v>
          </cell>
          <cell r="DA418">
            <v>4.90597839619367</v>
          </cell>
        </row>
        <row r="419">
          <cell r="A419">
            <v>6569.84109670214</v>
          </cell>
          <cell r="B419">
            <v>5713.34195604568</v>
          </cell>
          <cell r="C419">
            <v>4197.17191185955</v>
          </cell>
          <cell r="D419">
            <v>4095.48406666507</v>
          </cell>
          <cell r="E419">
            <v>4131.74103195195</v>
          </cell>
          <cell r="F419">
            <v>6334.48617859861</v>
          </cell>
          <cell r="G419">
            <v>6471.04889152021</v>
          </cell>
          <cell r="H419">
            <v>6862.20735857355</v>
          </cell>
          <cell r="I419">
            <v>7657.36547032626</v>
          </cell>
          <cell r="J419">
            <v>5302.81464101496</v>
          </cell>
          <cell r="K419">
            <v>6792.03197247939</v>
          </cell>
          <cell r="L419">
            <v>7351.14033093522</v>
          </cell>
          <cell r="M419">
            <v>7921.07675501573</v>
          </cell>
          <cell r="N419">
            <v>7267.00065991317</v>
          </cell>
          <cell r="O419">
            <v>7587.87993457945</v>
          </cell>
        </row>
        <row r="419">
          <cell r="Z419">
            <v>7524.14993504471</v>
          </cell>
          <cell r="AA419">
            <v>6543.23915521305</v>
          </cell>
          <cell r="AB419">
            <v>5168.64119902002</v>
          </cell>
          <cell r="AC419">
            <v>5043.41688199201</v>
          </cell>
          <cell r="AD419">
            <v>5088.06581428942</v>
          </cell>
          <cell r="AE419">
            <v>6334.48617859861</v>
          </cell>
          <cell r="AF419">
            <v>6471.04889152021</v>
          </cell>
          <cell r="AG419">
            <v>6862.20735857355</v>
          </cell>
          <cell r="AH419">
            <v>7657.36547032626</v>
          </cell>
          <cell r="AI419">
            <v>5302.81464101496</v>
          </cell>
          <cell r="AJ419">
            <v>6792.03197247939</v>
          </cell>
          <cell r="AK419">
            <v>7351.14033093522</v>
          </cell>
          <cell r="AL419">
            <v>7921.07675501573</v>
          </cell>
          <cell r="AM419">
            <v>7267.00065991317</v>
          </cell>
          <cell r="AN419">
            <v>7587.87993457945</v>
          </cell>
        </row>
        <row r="419"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</row>
        <row r="419">
          <cell r="BX419">
            <v>4.19660921809417</v>
          </cell>
          <cell r="BY419">
            <v>3.73108507062338</v>
          </cell>
          <cell r="BZ419">
            <v>2.96111872026468</v>
          </cell>
          <cell r="CA419">
            <v>2.8189123586464</v>
          </cell>
          <cell r="CB419">
            <v>2.87340228565037</v>
          </cell>
          <cell r="CC419">
            <v>3.66132927221167</v>
          </cell>
          <cell r="CD419">
            <v>3.60454674644218</v>
          </cell>
          <cell r="CE419">
            <v>3.83683581825502</v>
          </cell>
          <cell r="CF419">
            <v>4.31452506192291</v>
          </cell>
          <cell r="CG419">
            <v>2.93548262699442</v>
          </cell>
          <cell r="CH419">
            <v>3.81195136549117</v>
          </cell>
          <cell r="CI419">
            <v>4.16526471238893</v>
          </cell>
          <cell r="CJ419">
            <v>4.64135256704077</v>
          </cell>
          <cell r="CK419">
            <v>4.04671698647784</v>
          </cell>
          <cell r="CL419">
            <v>4.19772867071404</v>
          </cell>
          <cell r="CM419">
            <v>4.91208695872879</v>
          </cell>
          <cell r="CN419">
            <v>4.80468343061042</v>
          </cell>
          <cell r="CO419">
            <v>4.78219962013789</v>
          </cell>
          <cell r="CP419">
            <v>4.90174178570179</v>
          </cell>
          <cell r="CQ419">
            <v>4.85135910489603</v>
          </cell>
          <cell r="CR419">
            <v>4.74001526861075</v>
          </cell>
          <cell r="CS419">
            <v>4.91848277183732</v>
          </cell>
          <cell r="CT419">
            <v>4.90001892085948</v>
          </cell>
          <cell r="CU419">
            <v>4.86243171131236</v>
          </cell>
          <cell r="CV419">
            <v>4.94918932813686</v>
          </cell>
          <cell r="CW419">
            <v>4.88156982861151</v>
          </cell>
          <cell r="CX419">
            <v>4.83525343198701</v>
          </cell>
          <cell r="CY419">
            <v>4.67570171351246</v>
          </cell>
          <cell r="CZ419">
            <v>4.91993655983489</v>
          </cell>
          <cell r="DA419">
            <v>4.95237157526825</v>
          </cell>
        </row>
        <row r="420">
          <cell r="A420">
            <v>5357.07486280786</v>
          </cell>
          <cell r="B420">
            <v>4144.90595417523</v>
          </cell>
          <cell r="C420">
            <v>4298.05739538641</v>
          </cell>
          <cell r="D420">
            <v>4878.39559890132</v>
          </cell>
          <cell r="E420">
            <v>5290.08037104084</v>
          </cell>
          <cell r="F420">
            <v>4987.05878030592</v>
          </cell>
          <cell r="G420">
            <v>6246.89914856491</v>
          </cell>
          <cell r="H420">
            <v>5585.763517527</v>
          </cell>
          <cell r="I420">
            <v>6588.65427442099</v>
          </cell>
          <cell r="J420">
            <v>6842.14218610769</v>
          </cell>
          <cell r="K420">
            <v>7223.25203787541</v>
          </cell>
          <cell r="L420">
            <v>6202.12018097098</v>
          </cell>
          <cell r="M420">
            <v>6608.86219769524</v>
          </cell>
          <cell r="N420">
            <v>7089.3141231467</v>
          </cell>
          <cell r="O420">
            <v>7332.4635931729</v>
          </cell>
        </row>
        <row r="420">
          <cell r="Z420">
            <v>6135.22212907988</v>
          </cell>
          <cell r="AA420">
            <v>4746.9784134549</v>
          </cell>
          <cell r="AB420">
            <v>5292.87744130178</v>
          </cell>
          <cell r="AC420">
            <v>6007.53960216701</v>
          </cell>
          <cell r="AD420">
            <v>6514.51213485672</v>
          </cell>
          <cell r="AE420">
            <v>4987.05878030592</v>
          </cell>
          <cell r="AF420">
            <v>6246.89914856491</v>
          </cell>
          <cell r="AG420">
            <v>5585.763517527</v>
          </cell>
          <cell r="AH420">
            <v>6588.65427442099</v>
          </cell>
          <cell r="AI420">
            <v>6842.14218610769</v>
          </cell>
          <cell r="AJ420">
            <v>7223.25203787541</v>
          </cell>
          <cell r="AK420">
            <v>6202.12018097098</v>
          </cell>
          <cell r="AL420">
            <v>6608.86219769524</v>
          </cell>
          <cell r="AM420">
            <v>7089.3141231467</v>
          </cell>
          <cell r="AN420">
            <v>7332.4635931729</v>
          </cell>
        </row>
        <row r="420"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</row>
        <row r="420">
          <cell r="BX420">
            <v>3.53768957745164</v>
          </cell>
          <cell r="BY420">
            <v>2.78234524744321</v>
          </cell>
          <cell r="BZ420">
            <v>3.00697931851117</v>
          </cell>
          <cell r="CA420">
            <v>3.29679743881495</v>
          </cell>
          <cell r="CB420">
            <v>3.64185114992116</v>
          </cell>
          <cell r="CC420">
            <v>2.79957268821306</v>
          </cell>
          <cell r="CD420">
            <v>3.46561613455133</v>
          </cell>
          <cell r="CE420">
            <v>3.12431086978683</v>
          </cell>
          <cell r="CF420">
            <v>3.73981767350159</v>
          </cell>
          <cell r="CG420">
            <v>3.87946033127619</v>
          </cell>
          <cell r="CH420">
            <v>3.99331673681637</v>
          </cell>
          <cell r="CI420">
            <v>3.50097486228502</v>
          </cell>
          <cell r="CJ420">
            <v>3.70605418340015</v>
          </cell>
          <cell r="CK420">
            <v>3.9606391904332</v>
          </cell>
          <cell r="CL420">
            <v>4.11155553711052</v>
          </cell>
          <cell r="CM420">
            <v>4.7513574560185</v>
          </cell>
          <cell r="CN420">
            <v>4.67426546823636</v>
          </cell>
          <cell r="CO420">
            <v>4.8224588697664</v>
          </cell>
          <cell r="CP420">
            <v>4.9924245920893</v>
          </cell>
          <cell r="CQ420">
            <v>4.9007984447823</v>
          </cell>
          <cell r="CR420">
            <v>4.8804500765741</v>
          </cell>
          <cell r="CS420">
            <v>4.93845582527703</v>
          </cell>
          <cell r="CT420">
            <v>4.89818789796002</v>
          </cell>
          <cell r="CU420">
            <v>4.82673466384584</v>
          </cell>
          <cell r="CV420">
            <v>4.83201100918732</v>
          </cell>
          <cell r="CW420">
            <v>4.9557129861917</v>
          </cell>
          <cell r="CX420">
            <v>4.85353672998427</v>
          </cell>
          <cell r="CY420">
            <v>4.88564680344084</v>
          </cell>
          <cell r="CZ420">
            <v>4.90395047003906</v>
          </cell>
          <cell r="DA420">
            <v>4.8859710564135</v>
          </cell>
        </row>
        <row r="421">
          <cell r="A421">
            <v>7137.93574234827</v>
          </cell>
          <cell r="B421">
            <v>5336.03167409592</v>
          </cell>
          <cell r="C421">
            <v>4796.29833211041</v>
          </cell>
          <cell r="D421">
            <v>4231.38827470397</v>
          </cell>
          <cell r="E421">
            <v>5730.49463143643</v>
          </cell>
          <cell r="F421">
            <v>5373.7702075309</v>
          </cell>
          <cell r="G421">
            <v>7331.57519595118</v>
          </cell>
          <cell r="H421">
            <v>5973.30166250609</v>
          </cell>
          <cell r="I421">
            <v>5951.22774491766</v>
          </cell>
          <cell r="J421">
            <v>7413.13132613724</v>
          </cell>
          <cell r="K421">
            <v>7738.88989203215</v>
          </cell>
          <cell r="L421">
            <v>7081.31967450012</v>
          </cell>
          <cell r="M421">
            <v>5877.66483748118</v>
          </cell>
          <cell r="N421">
            <v>8291.32667198948</v>
          </cell>
          <cell r="O421">
            <v>6963.21210099221</v>
          </cell>
        </row>
        <row r="421">
          <cell r="Z421">
            <v>8174.76373653881</v>
          </cell>
          <cell r="AA421">
            <v>6111.1222909484</v>
          </cell>
          <cell r="AB421">
            <v>5906.44026090263</v>
          </cell>
          <cell r="AC421">
            <v>5210.77721498319</v>
          </cell>
          <cell r="AD421">
            <v>7056.86382754877</v>
          </cell>
          <cell r="AE421">
            <v>5373.7702075309</v>
          </cell>
          <cell r="AF421">
            <v>7331.57519595118</v>
          </cell>
          <cell r="AG421">
            <v>5973.30166250609</v>
          </cell>
          <cell r="AH421">
            <v>5951.22774491766</v>
          </cell>
          <cell r="AI421">
            <v>7413.13132613724</v>
          </cell>
          <cell r="AJ421">
            <v>7738.88989203215</v>
          </cell>
          <cell r="AK421">
            <v>7081.31967450012</v>
          </cell>
          <cell r="AL421">
            <v>5877.66483748118</v>
          </cell>
          <cell r="AM421">
            <v>8291.32667198948</v>
          </cell>
          <cell r="AN421">
            <v>6963.21210099221</v>
          </cell>
        </row>
        <row r="421"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1">
          <cell r="BX421">
            <v>4.59873885929527</v>
          </cell>
          <cell r="BY421">
            <v>3.4178153275899</v>
          </cell>
          <cell r="BZ421">
            <v>3.37136427544014</v>
          </cell>
          <cell r="CA421">
            <v>3.06041354973907</v>
          </cell>
          <cell r="CB421">
            <v>4.02418929559466</v>
          </cell>
          <cell r="CC421">
            <v>3.04224505188319</v>
          </cell>
          <cell r="CD421">
            <v>4.18022914586884</v>
          </cell>
          <cell r="CE421">
            <v>3.39631908325642</v>
          </cell>
          <cell r="CF421">
            <v>3.36596466210123</v>
          </cell>
          <cell r="CG421">
            <v>4.27743244529848</v>
          </cell>
          <cell r="CH421">
            <v>4.32366226224901</v>
          </cell>
          <cell r="CI421">
            <v>3.9580296349043</v>
          </cell>
          <cell r="CJ421">
            <v>3.40544509288804</v>
          </cell>
          <cell r="CK421">
            <v>4.65796014293321</v>
          </cell>
          <cell r="CL421">
            <v>3.90090304294152</v>
          </cell>
          <cell r="CM421">
            <v>4.87016411717947</v>
          </cell>
          <cell r="CN421">
            <v>4.89868503484219</v>
          </cell>
          <cell r="CO421">
            <v>4.79984563814285</v>
          </cell>
          <cell r="CP421">
            <v>4.66476236849599</v>
          </cell>
          <cell r="CQ421">
            <v>4.80441452426175</v>
          </cell>
          <cell r="CR421">
            <v>4.83940571904648</v>
          </cell>
          <cell r="CS421">
            <v>4.80512112739522</v>
          </cell>
          <cell r="CT421">
            <v>4.81851370059499</v>
          </cell>
          <cell r="CU421">
            <v>4.84400021524328</v>
          </cell>
          <cell r="CV421">
            <v>4.74816355336149</v>
          </cell>
          <cell r="CW421">
            <v>4.90381458456779</v>
          </cell>
          <cell r="CX421">
            <v>4.90164996478542</v>
          </cell>
          <cell r="CY421">
            <v>4.72865980696471</v>
          </cell>
          <cell r="CZ421">
            <v>4.87680503650639</v>
          </cell>
          <cell r="DA421">
            <v>4.89048131096088</v>
          </cell>
        </row>
        <row r="422">
          <cell r="A422">
            <v>5606.61213163514</v>
          </cell>
          <cell r="B422">
            <v>5649.81314160395</v>
          </cell>
          <cell r="C422">
            <v>4580.25368102089</v>
          </cell>
          <cell r="D422">
            <v>4964.37437241326</v>
          </cell>
          <cell r="E422">
            <v>5294.72364876964</v>
          </cell>
          <cell r="F422">
            <v>6399.59251019062</v>
          </cell>
          <cell r="G422">
            <v>7097.26896177049</v>
          </cell>
          <cell r="H422">
            <v>6600.84378098536</v>
          </cell>
          <cell r="I422">
            <v>6734.85196633473</v>
          </cell>
          <cell r="J422">
            <v>6272.01034960147</v>
          </cell>
          <cell r="K422">
            <v>6734.24157578102</v>
          </cell>
          <cell r="L422">
            <v>6398.67825042853</v>
          </cell>
          <cell r="M422">
            <v>6878.60367522077</v>
          </cell>
          <cell r="N422">
            <v>7171.45035289385</v>
          </cell>
          <cell r="O422">
            <v>6642.10872046091</v>
          </cell>
        </row>
        <row r="422">
          <cell r="Z422">
            <v>6421.00618342794</v>
          </cell>
          <cell r="AA422">
            <v>6470.48239930077</v>
          </cell>
          <cell r="AB422">
            <v>5640.39033302285</v>
          </cell>
          <cell r="AC422">
            <v>6113.41885618551</v>
          </cell>
          <cell r="AD422">
            <v>6520.23013666163</v>
          </cell>
          <cell r="AE422">
            <v>6399.59251019062</v>
          </cell>
          <cell r="AF422">
            <v>7097.26896177049</v>
          </cell>
          <cell r="AG422">
            <v>6600.84378098536</v>
          </cell>
          <cell r="AH422">
            <v>6734.85196633473</v>
          </cell>
          <cell r="AI422">
            <v>6272.01034960147</v>
          </cell>
          <cell r="AJ422">
            <v>6734.24157578102</v>
          </cell>
          <cell r="AK422">
            <v>6398.67825042853</v>
          </cell>
          <cell r="AL422">
            <v>6878.60367522077</v>
          </cell>
          <cell r="AM422">
            <v>7171.45035289385</v>
          </cell>
          <cell r="AN422">
            <v>6642.10872046091</v>
          </cell>
        </row>
        <row r="422"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</row>
        <row r="422">
          <cell r="BX422">
            <v>3.71996605449229</v>
          </cell>
          <cell r="BY422">
            <v>3.69261119058672</v>
          </cell>
          <cell r="BZ422">
            <v>3.21470163358195</v>
          </cell>
          <cell r="CA422">
            <v>3.44182451898691</v>
          </cell>
          <cell r="CB422">
            <v>3.68535527181523</v>
          </cell>
          <cell r="CC422">
            <v>3.68157161804834</v>
          </cell>
          <cell r="CD422">
            <v>4.0052958536703</v>
          </cell>
          <cell r="CE422">
            <v>3.68641113392267</v>
          </cell>
          <cell r="CF422">
            <v>3.90922487500443</v>
          </cell>
          <cell r="CG422">
            <v>3.46475035386762</v>
          </cell>
          <cell r="CH422">
            <v>3.83203509667021</v>
          </cell>
          <cell r="CI422">
            <v>3.49763806679656</v>
          </cell>
          <cell r="CJ422">
            <v>3.82539059372081</v>
          </cell>
          <cell r="CK422">
            <v>3.95113942013458</v>
          </cell>
          <cell r="CL422">
            <v>3.84479358774682</v>
          </cell>
          <cell r="CM422">
            <v>4.72902104619265</v>
          </cell>
          <cell r="CN422">
            <v>4.80076242101284</v>
          </cell>
          <cell r="CO422">
            <v>4.80701662593928</v>
          </cell>
          <cell r="CP422">
            <v>4.86634128622068</v>
          </cell>
          <cell r="CQ422">
            <v>4.84719732359293</v>
          </cell>
          <cell r="CR422">
            <v>4.76240366449816</v>
          </cell>
          <cell r="CS422">
            <v>4.85471565856567</v>
          </cell>
          <cell r="CT422">
            <v>4.9057207274397</v>
          </cell>
          <cell r="CU422">
            <v>4.72002757907704</v>
          </cell>
          <cell r="CV422">
            <v>4.95954635800137</v>
          </cell>
          <cell r="CW422">
            <v>4.81466804309278</v>
          </cell>
          <cell r="CX422">
            <v>5.01213247592993</v>
          </cell>
          <cell r="CY422">
            <v>4.92642229844104</v>
          </cell>
          <cell r="CZ422">
            <v>4.97269448045479</v>
          </cell>
          <cell r="DA422">
            <v>4.73303903654122</v>
          </cell>
        </row>
        <row r="423">
          <cell r="A423">
            <v>6090.73163719022</v>
          </cell>
          <cell r="B423">
            <v>5235.06551321542</v>
          </cell>
          <cell r="C423">
            <v>4671.236652014</v>
          </cell>
          <cell r="D423">
            <v>4337.63387643719</v>
          </cell>
          <cell r="E423">
            <v>5162.58976204155</v>
          </cell>
          <cell r="F423">
            <v>6330.56032036592</v>
          </cell>
          <cell r="G423">
            <v>6385.74543697</v>
          </cell>
          <cell r="H423">
            <v>6524.32783753082</v>
          </cell>
          <cell r="I423">
            <v>6301.43250455532</v>
          </cell>
          <cell r="J423">
            <v>7493.81705905106</v>
          </cell>
          <cell r="K423">
            <v>7249.19362537061</v>
          </cell>
          <cell r="L423">
            <v>6994.46461820536</v>
          </cell>
          <cell r="M423">
            <v>7871.23222604067</v>
          </cell>
          <cell r="N423">
            <v>7737.99049043385</v>
          </cell>
          <cell r="O423">
            <v>6885.14742563205</v>
          </cell>
        </row>
        <row r="423">
          <cell r="Z423">
            <v>6975.44695188192</v>
          </cell>
          <cell r="AA423">
            <v>5995.49018940304</v>
          </cell>
          <cell r="AB423">
            <v>5752.43204638596</v>
          </cell>
          <cell r="AC423">
            <v>5341.61421805693</v>
          </cell>
          <cell r="AD423">
            <v>6357.51279625446</v>
          </cell>
          <cell r="AE423">
            <v>6330.56032036592</v>
          </cell>
          <cell r="AF423">
            <v>6385.74543697</v>
          </cell>
          <cell r="AG423">
            <v>6524.32783753082</v>
          </cell>
          <cell r="AH423">
            <v>6301.43250455532</v>
          </cell>
          <cell r="AI423">
            <v>7493.81705905106</v>
          </cell>
          <cell r="AJ423">
            <v>7249.19362537061</v>
          </cell>
          <cell r="AK423">
            <v>6994.46461820536</v>
          </cell>
          <cell r="AL423">
            <v>7871.23222604067</v>
          </cell>
          <cell r="AM423">
            <v>7737.99049043385</v>
          </cell>
          <cell r="AN423">
            <v>6885.14742563205</v>
          </cell>
        </row>
        <row r="423"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</row>
        <row r="423">
          <cell r="BX423">
            <v>3.90734970188904</v>
          </cell>
          <cell r="BY423">
            <v>3.46207669634842</v>
          </cell>
          <cell r="BZ423">
            <v>3.16324534850175</v>
          </cell>
          <cell r="CA423">
            <v>3.04684142148025</v>
          </cell>
          <cell r="CB423">
            <v>3.46238304229237</v>
          </cell>
          <cell r="CC423">
            <v>3.66208206076407</v>
          </cell>
          <cell r="CD423">
            <v>3.58420269109094</v>
          </cell>
          <cell r="CE423">
            <v>3.67799794204769</v>
          </cell>
          <cell r="CF423">
            <v>3.54364885978613</v>
          </cell>
          <cell r="CG423">
            <v>4.23485218820083</v>
          </cell>
          <cell r="CH423">
            <v>4.18091366770198</v>
          </cell>
          <cell r="CI423">
            <v>3.96330241566429</v>
          </cell>
          <cell r="CJ423">
            <v>4.40891842128903</v>
          </cell>
          <cell r="CK423">
            <v>4.47762238803369</v>
          </cell>
          <cell r="CL423">
            <v>3.9160199305739</v>
          </cell>
          <cell r="CM423">
            <v>4.89099134320138</v>
          </cell>
          <cell r="CN423">
            <v>4.74455130824731</v>
          </cell>
          <cell r="CO423">
            <v>4.98225273793016</v>
          </cell>
          <cell r="CP423">
            <v>4.80319041166767</v>
          </cell>
          <cell r="CQ423">
            <v>5.03059397664954</v>
          </cell>
          <cell r="CR423">
            <v>4.73610383108021</v>
          </cell>
          <cell r="CS423">
            <v>4.88119520179114</v>
          </cell>
          <cell r="CT423">
            <v>4.85994583721926</v>
          </cell>
          <cell r="CU423">
            <v>4.87187058473375</v>
          </cell>
          <cell r="CV423">
            <v>4.84810442698317</v>
          </cell>
          <cell r="CW423">
            <v>4.75035028981752</v>
          </cell>
          <cell r="CX423">
            <v>4.83508820484358</v>
          </cell>
          <cell r="CY423">
            <v>4.89122676737274</v>
          </cell>
          <cell r="CZ423">
            <v>4.73464980053932</v>
          </cell>
          <cell r="DA423">
            <v>4.81698712950801</v>
          </cell>
        </row>
        <row r="424">
          <cell r="A424">
            <v>5771.59812466308</v>
          </cell>
          <cell r="B424">
            <v>5736.4611012125</v>
          </cell>
          <cell r="C424">
            <v>4703.15372251875</v>
          </cell>
          <cell r="D424">
            <v>5320.69527601762</v>
          </cell>
          <cell r="E424">
            <v>5364.98594103338</v>
          </cell>
          <cell r="F424">
            <v>5394.74731336986</v>
          </cell>
          <cell r="G424">
            <v>7001.12500567972</v>
          </cell>
          <cell r="H424">
            <v>6508.37400562924</v>
          </cell>
          <cell r="I424">
            <v>6307.32383281487</v>
          </cell>
          <cell r="J424">
            <v>6987.78403572385</v>
          </cell>
          <cell r="K424">
            <v>6821.61368591938</v>
          </cell>
          <cell r="L424">
            <v>6959.71082822487</v>
          </cell>
          <cell r="M424">
            <v>7474.33536504601</v>
          </cell>
          <cell r="N424">
            <v>8235.20744067074</v>
          </cell>
          <cell r="O424">
            <v>7112.42064420164</v>
          </cell>
        </row>
        <row r="424">
          <cell r="Z424">
            <v>6609.95738185914</v>
          </cell>
          <cell r="AA424">
            <v>6569.71649493022</v>
          </cell>
          <cell r="AB424">
            <v>5791.73658025476</v>
          </cell>
          <cell r="AC424">
            <v>6552.21310648477</v>
          </cell>
          <cell r="AD424">
            <v>6606.75520310121</v>
          </cell>
          <cell r="AE424">
            <v>5394.74731336986</v>
          </cell>
          <cell r="AF424">
            <v>7001.12500567972</v>
          </cell>
          <cell r="AG424">
            <v>6508.37400562924</v>
          </cell>
          <cell r="AH424">
            <v>6307.32383281487</v>
          </cell>
          <cell r="AI424">
            <v>6987.78403572385</v>
          </cell>
          <cell r="AJ424">
            <v>6821.61368591938</v>
          </cell>
          <cell r="AK424">
            <v>6959.71082822487</v>
          </cell>
          <cell r="AL424">
            <v>7474.33536504601</v>
          </cell>
          <cell r="AM424">
            <v>8235.20744067074</v>
          </cell>
          <cell r="AN424">
            <v>7112.42064420164</v>
          </cell>
        </row>
        <row r="424"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</row>
        <row r="424">
          <cell r="BX424">
            <v>3.67803646069229</v>
          </cell>
          <cell r="BY424">
            <v>3.67822332248175</v>
          </cell>
          <cell r="BZ424">
            <v>3.2334854401674</v>
          </cell>
          <cell r="CA424">
            <v>3.69534838171379</v>
          </cell>
          <cell r="CB424">
            <v>3.69376635054869</v>
          </cell>
          <cell r="CC424">
            <v>3.02618595353117</v>
          </cell>
          <cell r="CD424">
            <v>4.07284948181573</v>
          </cell>
          <cell r="CE424">
            <v>3.63481665416007</v>
          </cell>
          <cell r="CF424">
            <v>3.54706215460341</v>
          </cell>
          <cell r="CG424">
            <v>3.97185116062243</v>
          </cell>
          <cell r="CH424">
            <v>3.74695052172175</v>
          </cell>
          <cell r="CI424">
            <v>4.03365356580791</v>
          </cell>
          <cell r="CJ424">
            <v>4.14848214031723</v>
          </cell>
          <cell r="CK424">
            <v>4.57452351326402</v>
          </cell>
          <cell r="CL424">
            <v>4.15989747109631</v>
          </cell>
          <cell r="CM424">
            <v>4.92367937963767</v>
          </cell>
          <cell r="CN424">
            <v>4.89345580616816</v>
          </cell>
          <cell r="CO424">
            <v>4.90732732414323</v>
          </cell>
          <cell r="CP424">
            <v>4.85780146568062</v>
          </cell>
          <cell r="CQ424">
            <v>4.90033680226955</v>
          </cell>
          <cell r="CR424">
            <v>4.884078458042</v>
          </cell>
          <cell r="CS424">
            <v>4.7095195844486</v>
          </cell>
          <cell r="CT424">
            <v>4.9056564211706</v>
          </cell>
          <cell r="CU424">
            <v>4.87173286364868</v>
          </cell>
          <cell r="CV424">
            <v>4.82007331651963</v>
          </cell>
          <cell r="CW424">
            <v>4.98788346838773</v>
          </cell>
          <cell r="CX424">
            <v>4.72715382919284</v>
          </cell>
          <cell r="CY424">
            <v>4.93617435111978</v>
          </cell>
          <cell r="CZ424">
            <v>4.93214475798433</v>
          </cell>
          <cell r="DA424">
            <v>4.68427024755046</v>
          </cell>
        </row>
        <row r="425">
          <cell r="A425">
            <v>6293.14220787427</v>
          </cell>
          <cell r="B425">
            <v>5351.46877464555</v>
          </cell>
          <cell r="C425">
            <v>4743.92024441686</v>
          </cell>
          <cell r="D425">
            <v>4891.1462939047</v>
          </cell>
          <cell r="E425">
            <v>5561.90856565939</v>
          </cell>
          <cell r="F425">
            <v>5194.75718953957</v>
          </cell>
          <cell r="G425">
            <v>7783.18954783912</v>
          </cell>
          <cell r="H425">
            <v>6104.95628749066</v>
          </cell>
          <cell r="I425">
            <v>5588.50238694491</v>
          </cell>
          <cell r="J425">
            <v>6887.71041494823</v>
          </cell>
          <cell r="K425">
            <v>7190.93147929104</v>
          </cell>
          <cell r="L425">
            <v>6392.36157637243</v>
          </cell>
          <cell r="M425">
            <v>6698.6326561906</v>
          </cell>
          <cell r="N425">
            <v>7138.69216455032</v>
          </cell>
          <cell r="O425">
            <v>6981.61068025087</v>
          </cell>
        </row>
        <row r="425">
          <cell r="Z425">
            <v>7207.25887242125</v>
          </cell>
          <cell r="AA425">
            <v>6128.80172297547</v>
          </cell>
          <cell r="AB425">
            <v>5841.93884240847</v>
          </cell>
          <cell r="AC425">
            <v>6023.24154835712</v>
          </cell>
          <cell r="AD425">
            <v>6849.25715728259</v>
          </cell>
          <cell r="AE425">
            <v>5194.75718953957</v>
          </cell>
          <cell r="AF425">
            <v>7783.18954783912</v>
          </cell>
          <cell r="AG425">
            <v>6104.95628749066</v>
          </cell>
          <cell r="AH425">
            <v>5588.50238694491</v>
          </cell>
          <cell r="AI425">
            <v>6887.71041494823</v>
          </cell>
          <cell r="AJ425">
            <v>7190.93147929104</v>
          </cell>
          <cell r="AK425">
            <v>6392.36157637243</v>
          </cell>
          <cell r="AL425">
            <v>6698.6326561906</v>
          </cell>
          <cell r="AM425">
            <v>7138.69216455032</v>
          </cell>
          <cell r="AN425">
            <v>6981.61068025087</v>
          </cell>
        </row>
        <row r="425"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</row>
        <row r="425">
          <cell r="BX425">
            <v>4.07981576196991</v>
          </cell>
          <cell r="BY425">
            <v>3.38087587084423</v>
          </cell>
          <cell r="BZ425">
            <v>3.2993338232431</v>
          </cell>
          <cell r="CA425">
            <v>3.38118705290904</v>
          </cell>
          <cell r="CB425">
            <v>3.89531493982561</v>
          </cell>
          <cell r="CC425">
            <v>2.97971545277926</v>
          </cell>
          <cell r="CD425">
            <v>4.29854396302159</v>
          </cell>
          <cell r="CE425">
            <v>3.4444461610996</v>
          </cell>
          <cell r="CF425">
            <v>3.17641182997228</v>
          </cell>
          <cell r="CG425">
            <v>3.82129130420807</v>
          </cell>
          <cell r="CH425">
            <v>4.07872476518861</v>
          </cell>
          <cell r="CI425">
            <v>3.62628721152897</v>
          </cell>
          <cell r="CJ425">
            <v>3.79806352739797</v>
          </cell>
          <cell r="CK425">
            <v>4.07413180097069</v>
          </cell>
          <cell r="CL425">
            <v>3.90193964933497</v>
          </cell>
          <cell r="CM425">
            <v>4.83990353266054</v>
          </cell>
          <cell r="CN425">
            <v>4.96653477934408</v>
          </cell>
          <cell r="CO425">
            <v>4.85107380897789</v>
          </cell>
          <cell r="CP425">
            <v>4.88054383892689</v>
          </cell>
          <cell r="CQ425">
            <v>4.8173481199916</v>
          </cell>
          <cell r="CR425">
            <v>4.77636596639316</v>
          </cell>
          <cell r="CS425">
            <v>4.96070463948261</v>
          </cell>
          <cell r="CT425">
            <v>4.85590624869025</v>
          </cell>
          <cell r="CU425">
            <v>4.82020791485918</v>
          </cell>
          <cell r="CV425">
            <v>4.93823631614486</v>
          </cell>
          <cell r="CW425">
            <v>4.83023083665536</v>
          </cell>
          <cell r="CX425">
            <v>4.82954558360464</v>
          </cell>
          <cell r="CY425">
            <v>4.83204614766193</v>
          </cell>
          <cell r="CZ425">
            <v>4.80054688464805</v>
          </cell>
          <cell r="DA425">
            <v>4.90210054814611</v>
          </cell>
        </row>
        <row r="426">
          <cell r="A426">
            <v>7034.22961925684</v>
          </cell>
          <cell r="B426">
            <v>5550.03445160082</v>
          </cell>
          <cell r="C426">
            <v>4152.96555971643</v>
          </cell>
          <cell r="D426">
            <v>5455.04480306426</v>
          </cell>
          <cell r="E426">
            <v>5367.24096622303</v>
          </cell>
          <cell r="F426">
            <v>6170.2194425415</v>
          </cell>
          <cell r="G426">
            <v>6325.11165208029</v>
          </cell>
          <cell r="H426">
            <v>8388.68181470087</v>
          </cell>
          <cell r="I426">
            <v>7285.04869814035</v>
          </cell>
          <cell r="J426">
            <v>6475.02227867707</v>
          </cell>
          <cell r="K426">
            <v>7124.69642812125</v>
          </cell>
          <cell r="L426">
            <v>7156.25133512769</v>
          </cell>
          <cell r="M426">
            <v>6253.88801745639</v>
          </cell>
          <cell r="N426">
            <v>7032.46177118998</v>
          </cell>
          <cell r="O426">
            <v>7797.84805263266</v>
          </cell>
        </row>
        <row r="426">
          <cell r="Z426">
            <v>8055.99367683161</v>
          </cell>
          <cell r="AA426">
            <v>6356.21025590255</v>
          </cell>
          <cell r="AB426">
            <v>5114.20293017053</v>
          </cell>
          <cell r="AC426">
            <v>6717.65891503028</v>
          </cell>
          <cell r="AD426">
            <v>6609.53217205669</v>
          </cell>
          <cell r="AE426">
            <v>6170.2194425415</v>
          </cell>
          <cell r="AF426">
            <v>6325.11165208029</v>
          </cell>
          <cell r="AG426">
            <v>8388.68181470087</v>
          </cell>
          <cell r="AH426">
            <v>7285.04869814035</v>
          </cell>
          <cell r="AI426">
            <v>6475.02227867707</v>
          </cell>
          <cell r="AJ426">
            <v>7124.69642812125</v>
          </cell>
          <cell r="AK426">
            <v>7156.25133512769</v>
          </cell>
          <cell r="AL426">
            <v>6253.88801745639</v>
          </cell>
          <cell r="AM426">
            <v>7032.46177118998</v>
          </cell>
          <cell r="AN426">
            <v>7797.84805263266</v>
          </cell>
        </row>
        <row r="426"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</row>
        <row r="426">
          <cell r="BX426">
            <v>4.52769018248174</v>
          </cell>
          <cell r="BY426">
            <v>3.59077638350448</v>
          </cell>
          <cell r="BZ426">
            <v>2.89525597150639</v>
          </cell>
          <cell r="CA426">
            <v>3.81048599574453</v>
          </cell>
          <cell r="CB426">
            <v>3.76856586123305</v>
          </cell>
          <cell r="CC426">
            <v>3.43330201632143</v>
          </cell>
          <cell r="CD426">
            <v>3.454711368502</v>
          </cell>
          <cell r="CE426">
            <v>4.61963455133493</v>
          </cell>
          <cell r="CF426">
            <v>4.04538284620555</v>
          </cell>
          <cell r="CG426">
            <v>3.64891559971288</v>
          </cell>
          <cell r="CH426">
            <v>4.00879001311501</v>
          </cell>
          <cell r="CI426">
            <v>4.06742253644857</v>
          </cell>
          <cell r="CJ426">
            <v>3.57521906513287</v>
          </cell>
          <cell r="CK426">
            <v>3.89009136344642</v>
          </cell>
          <cell r="CL426">
            <v>4.47094211774877</v>
          </cell>
          <cell r="CM426">
            <v>4.87471860118873</v>
          </cell>
          <cell r="CN426">
            <v>4.84972407463309</v>
          </cell>
          <cell r="CO426">
            <v>4.83947361306689</v>
          </cell>
          <cell r="CP426">
            <v>4.829973130262</v>
          </cell>
          <cell r="CQ426">
            <v>4.80509243767822</v>
          </cell>
          <cell r="CR426">
            <v>4.92374708695039</v>
          </cell>
          <cell r="CS426">
            <v>5.01606970046592</v>
          </cell>
          <cell r="CT426">
            <v>4.9750017339897</v>
          </cell>
          <cell r="CU426">
            <v>4.93378211356996</v>
          </cell>
          <cell r="CV426">
            <v>4.8616600138037</v>
          </cell>
          <cell r="CW426">
            <v>4.86922891385383</v>
          </cell>
          <cell r="CX426">
            <v>4.82029291664511</v>
          </cell>
          <cell r="CY426">
            <v>4.79241676152126</v>
          </cell>
          <cell r="CZ426">
            <v>4.95284474093581</v>
          </cell>
          <cell r="DA426">
            <v>4.77840390343591</v>
          </cell>
        </row>
        <row r="427">
          <cell r="A427">
            <v>6819.64055780882</v>
          </cell>
          <cell r="B427">
            <v>6287.59149048408</v>
          </cell>
          <cell r="C427">
            <v>4686.17573107357</v>
          </cell>
          <cell r="D427">
            <v>4536.95875331049</v>
          </cell>
          <cell r="E427">
            <v>4811.68649253467</v>
          </cell>
          <cell r="F427">
            <v>6987.73409408883</v>
          </cell>
          <cell r="G427">
            <v>6375.36436501899</v>
          </cell>
          <cell r="H427">
            <v>6986.56467999824</v>
          </cell>
          <cell r="I427">
            <v>7238.29433780679</v>
          </cell>
          <cell r="J427">
            <v>6313.82832695344</v>
          </cell>
          <cell r="K427">
            <v>6390.7041443838</v>
          </cell>
          <cell r="L427">
            <v>6856.28881339649</v>
          </cell>
          <cell r="M427">
            <v>7772.89300523052</v>
          </cell>
          <cell r="N427">
            <v>7136.35136529189</v>
          </cell>
          <cell r="O427">
            <v>7033.10251699103</v>
          </cell>
        </row>
        <row r="427">
          <cell r="Z427">
            <v>7810.2342666739</v>
          </cell>
          <cell r="AA427">
            <v>7200.90188002583</v>
          </cell>
          <cell r="AB427">
            <v>5770.82889577031</v>
          </cell>
          <cell r="AC427">
            <v>5587.07444514124</v>
          </cell>
          <cell r="AD427">
            <v>5925.39013515515</v>
          </cell>
          <cell r="AE427">
            <v>6987.73409408883</v>
          </cell>
          <cell r="AF427">
            <v>6375.36436501899</v>
          </cell>
          <cell r="AG427">
            <v>6986.56467999824</v>
          </cell>
          <cell r="AH427">
            <v>7238.29433780679</v>
          </cell>
          <cell r="AI427">
            <v>6313.82832695344</v>
          </cell>
          <cell r="AJ427">
            <v>6390.7041443838</v>
          </cell>
          <cell r="AK427">
            <v>6856.28881339649</v>
          </cell>
          <cell r="AL427">
            <v>7772.89300523052</v>
          </cell>
          <cell r="AM427">
            <v>7136.35136529189</v>
          </cell>
          <cell r="AN427">
            <v>7033.10251699103</v>
          </cell>
        </row>
        <row r="427"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7">
          <cell r="BX427">
            <v>4.40990414990346</v>
          </cell>
          <cell r="BY427">
            <v>4.02487705361536</v>
          </cell>
          <cell r="BZ427">
            <v>3.19853077272665</v>
          </cell>
          <cell r="CA427">
            <v>3.23782029648714</v>
          </cell>
          <cell r="CB427">
            <v>3.26349345913297</v>
          </cell>
          <cell r="CC427">
            <v>3.89925630494542</v>
          </cell>
          <cell r="CD427">
            <v>3.67578421006938</v>
          </cell>
          <cell r="CE427">
            <v>3.85150527066023</v>
          </cell>
          <cell r="CF427">
            <v>4.06359626671225</v>
          </cell>
          <cell r="CG427">
            <v>3.59054695162053</v>
          </cell>
          <cell r="CH427">
            <v>3.7375437138734</v>
          </cell>
          <cell r="CI427">
            <v>3.92591328239625</v>
          </cell>
          <cell r="CJ427">
            <v>4.43277093730162</v>
          </cell>
          <cell r="CK427">
            <v>4.07416147610197</v>
          </cell>
          <cell r="CL427">
            <v>4.0472095915676</v>
          </cell>
          <cell r="CM427">
            <v>4.85223745757487</v>
          </cell>
          <cell r="CN427">
            <v>4.90163998518152</v>
          </cell>
          <cell r="CO427">
            <v>4.94304768308362</v>
          </cell>
          <cell r="CP427">
            <v>4.72757962848244</v>
          </cell>
          <cell r="CQ427">
            <v>4.97440726603462</v>
          </cell>
          <cell r="CR427">
            <v>4.90977649913022</v>
          </cell>
          <cell r="CS427">
            <v>4.75184360309711</v>
          </cell>
          <cell r="CT427">
            <v>4.96981614998656</v>
          </cell>
          <cell r="CU427">
            <v>4.88014607989002</v>
          </cell>
          <cell r="CV427">
            <v>4.81769491750142</v>
          </cell>
          <cell r="CW427">
            <v>4.68456821328215</v>
          </cell>
          <cell r="CX427">
            <v>4.78470907588404</v>
          </cell>
          <cell r="CY427">
            <v>4.80412761584462</v>
          </cell>
          <cell r="CZ427">
            <v>4.79893781599658</v>
          </cell>
          <cell r="DA427">
            <v>4.76100226173119</v>
          </cell>
        </row>
        <row r="428">
          <cell r="A428">
            <v>6483.43077077293</v>
          </cell>
          <cell r="B428">
            <v>4912.6674940742</v>
          </cell>
          <cell r="C428">
            <v>5132.70537773577</v>
          </cell>
          <cell r="D428">
            <v>5082.25555335939</v>
          </cell>
          <cell r="E428">
            <v>5118.60011774152</v>
          </cell>
          <cell r="F428">
            <v>6227.60695189114</v>
          </cell>
          <cell r="G428">
            <v>6123.9866389096</v>
          </cell>
          <cell r="H428">
            <v>6613.53204802735</v>
          </cell>
          <cell r="I428">
            <v>5726.75399158367</v>
          </cell>
          <cell r="J428">
            <v>6574.69958231173</v>
          </cell>
          <cell r="K428">
            <v>5719.68568426942</v>
          </cell>
          <cell r="L428">
            <v>6536.9485439837</v>
          </cell>
          <cell r="M428">
            <v>6874.68551717248</v>
          </cell>
          <cell r="N428">
            <v>7219.91223967516</v>
          </cell>
          <cell r="O428">
            <v>6222.9224821575</v>
          </cell>
        </row>
        <row r="428">
          <cell r="Z428">
            <v>7425.18799081232</v>
          </cell>
          <cell r="AA428">
            <v>5626.26192359345</v>
          </cell>
          <cell r="AB428">
            <v>6320.71143019801</v>
          </cell>
          <cell r="AC428">
            <v>6258.5845871163</v>
          </cell>
          <cell r="AD428">
            <v>6303.34139402599</v>
          </cell>
          <cell r="AE428">
            <v>6227.60695189114</v>
          </cell>
          <cell r="AF428">
            <v>6123.9866389096</v>
          </cell>
          <cell r="AG428">
            <v>6613.53204802735</v>
          </cell>
          <cell r="AH428">
            <v>5726.75399158367</v>
          </cell>
          <cell r="AI428">
            <v>6574.69958231173</v>
          </cell>
          <cell r="AJ428">
            <v>5719.68568426942</v>
          </cell>
          <cell r="AK428">
            <v>6536.9485439837</v>
          </cell>
          <cell r="AL428">
            <v>6874.68551717248</v>
          </cell>
          <cell r="AM428">
            <v>7219.91223967516</v>
          </cell>
          <cell r="AN428">
            <v>6222.9224821575</v>
          </cell>
        </row>
        <row r="428"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</row>
        <row r="428">
          <cell r="BX428">
            <v>4.14141860005444</v>
          </cell>
          <cell r="BY428">
            <v>3.17835874214953</v>
          </cell>
          <cell r="BZ428">
            <v>3.60108768584022</v>
          </cell>
          <cell r="CA428">
            <v>3.5036737033453</v>
          </cell>
          <cell r="CB428">
            <v>3.57174552210504</v>
          </cell>
          <cell r="CC428">
            <v>3.5868243748362</v>
          </cell>
          <cell r="CD428">
            <v>3.4489542021459</v>
          </cell>
          <cell r="CE428">
            <v>3.64429881229092</v>
          </cell>
          <cell r="CF428">
            <v>3.33414150938769</v>
          </cell>
          <cell r="CG428">
            <v>3.64539697558955</v>
          </cell>
          <cell r="CH428">
            <v>3.17634932175231</v>
          </cell>
          <cell r="CI428">
            <v>3.65338296007113</v>
          </cell>
          <cell r="CJ428">
            <v>3.89084333233626</v>
          </cell>
          <cell r="CK428">
            <v>4.13635829275051</v>
          </cell>
          <cell r="CL428">
            <v>3.59202074610064</v>
          </cell>
          <cell r="CM428">
            <v>4.91208031868082</v>
          </cell>
          <cell r="CN428">
            <v>4.84980377595713</v>
          </cell>
          <cell r="CO428">
            <v>4.80882975581873</v>
          </cell>
          <cell r="CP428">
            <v>4.89395090405198</v>
          </cell>
          <cell r="CQ428">
            <v>4.83501088470761</v>
          </cell>
          <cell r="CR428">
            <v>4.75683643007345</v>
          </cell>
          <cell r="CS428">
            <v>4.86467624754617</v>
          </cell>
          <cell r="CT428">
            <v>4.97194846479016</v>
          </cell>
          <cell r="CU428">
            <v>4.70578015932033</v>
          </cell>
          <cell r="CV428">
            <v>4.94126584528266</v>
          </cell>
          <cell r="CW428">
            <v>4.93345351860717</v>
          </cell>
          <cell r="CX428">
            <v>4.90215459519198</v>
          </cell>
          <cell r="CY428">
            <v>4.84078983212595</v>
          </cell>
          <cell r="CZ428">
            <v>4.78212477706055</v>
          </cell>
          <cell r="DA428">
            <v>4.74638202169358</v>
          </cell>
        </row>
        <row r="429">
          <cell r="A429">
            <v>6839.96503367889</v>
          </cell>
          <cell r="B429">
            <v>5507.99753532431</v>
          </cell>
          <cell r="C429">
            <v>4102.98891027488</v>
          </cell>
          <cell r="D429">
            <v>4672.96719352623</v>
          </cell>
          <cell r="E429">
            <v>5570.63823003647</v>
          </cell>
          <cell r="F429">
            <v>5452.26553917162</v>
          </cell>
          <cell r="G429">
            <v>5834.52055109249</v>
          </cell>
          <cell r="H429">
            <v>5902.7197590119</v>
          </cell>
          <cell r="I429">
            <v>6808.7993769706</v>
          </cell>
          <cell r="J429">
            <v>6010.44949404476</v>
          </cell>
          <cell r="K429">
            <v>5823.51076540575</v>
          </cell>
          <cell r="L429">
            <v>7267.81190355731</v>
          </cell>
          <cell r="M429">
            <v>6896.5618072122</v>
          </cell>
          <cell r="N429">
            <v>6728.73707240237</v>
          </cell>
          <cell r="O429">
            <v>8684.51673364993</v>
          </cell>
        </row>
        <row r="429">
          <cell r="Z429">
            <v>7833.51099461095</v>
          </cell>
          <cell r="AA429">
            <v>6308.06722531538</v>
          </cell>
          <cell r="AB429">
            <v>5052.65878217824</v>
          </cell>
          <cell r="AC429">
            <v>5754.56313568717</v>
          </cell>
          <cell r="AD429">
            <v>6860.00737288027</v>
          </cell>
          <cell r="AE429">
            <v>5452.26553917162</v>
          </cell>
          <cell r="AF429">
            <v>5834.52055109249</v>
          </cell>
          <cell r="AG429">
            <v>5902.7197590119</v>
          </cell>
          <cell r="AH429">
            <v>6808.7993769706</v>
          </cell>
          <cell r="AI429">
            <v>6010.44949404476</v>
          </cell>
          <cell r="AJ429">
            <v>5823.51076540575</v>
          </cell>
          <cell r="AK429">
            <v>7267.81190355731</v>
          </cell>
          <cell r="AL429">
            <v>6896.5618072122</v>
          </cell>
          <cell r="AM429">
            <v>6728.73707240237</v>
          </cell>
          <cell r="AN429">
            <v>8684.51673364993</v>
          </cell>
        </row>
        <row r="429"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</row>
        <row r="429">
          <cell r="BX429">
            <v>4.485774635988</v>
          </cell>
          <cell r="BY429">
            <v>3.56430645205864</v>
          </cell>
          <cell r="BZ429">
            <v>2.91497416671577</v>
          </cell>
          <cell r="CA429">
            <v>3.25448817083678</v>
          </cell>
          <cell r="CB429">
            <v>3.83716630162534</v>
          </cell>
          <cell r="CC429">
            <v>3.11584752906417</v>
          </cell>
          <cell r="CD429">
            <v>3.26273626752261</v>
          </cell>
          <cell r="CE429">
            <v>3.36297441720556</v>
          </cell>
          <cell r="CF429">
            <v>3.8277869401798</v>
          </cell>
          <cell r="CG429">
            <v>3.47563511295002</v>
          </cell>
          <cell r="CH429">
            <v>3.2582319626556</v>
          </cell>
          <cell r="CI429">
            <v>4.17244080373464</v>
          </cell>
          <cell r="CJ429">
            <v>3.82660729768922</v>
          </cell>
          <cell r="CK429">
            <v>3.69530861589368</v>
          </cell>
          <cell r="CL429">
            <v>4.86153641791436</v>
          </cell>
          <cell r="CM429">
            <v>4.78438523987758</v>
          </cell>
          <cell r="CN429">
            <v>4.8487345833539</v>
          </cell>
          <cell r="CO429">
            <v>4.74889312267474</v>
          </cell>
          <cell r="CP429">
            <v>4.84436432752167</v>
          </cell>
          <cell r="CQ429">
            <v>4.8980261136079</v>
          </cell>
          <cell r="CR429">
            <v>4.79410936081206</v>
          </cell>
          <cell r="CS429">
            <v>4.89925832201869</v>
          </cell>
          <cell r="CT429">
            <v>4.8087891699262</v>
          </cell>
          <cell r="CU429">
            <v>4.87337596369362</v>
          </cell>
          <cell r="CV429">
            <v>4.73783477840815</v>
          </cell>
          <cell r="CW429">
            <v>4.8967735255431</v>
          </cell>
          <cell r="CX429">
            <v>4.77222191303015</v>
          </cell>
          <cell r="CY429">
            <v>4.93771333530439</v>
          </cell>
          <cell r="CZ429">
            <v>4.9887297665706</v>
          </cell>
          <cell r="DA429">
            <v>4.89417222976501</v>
          </cell>
        </row>
        <row r="430">
          <cell r="A430">
            <v>6670.03120952061</v>
          </cell>
          <cell r="B430">
            <v>4964.54853064874</v>
          </cell>
          <cell r="C430">
            <v>4947.41124747897</v>
          </cell>
          <cell r="D430">
            <v>4550.68629402617</v>
          </cell>
          <cell r="E430">
            <v>5402.62719699668</v>
          </cell>
          <cell r="F430">
            <v>6507.45221724132</v>
          </cell>
          <cell r="G430">
            <v>7057.59349653212</v>
          </cell>
          <cell r="H430">
            <v>6304.91735679799</v>
          </cell>
          <cell r="I430">
            <v>6296.06064567936</v>
          </cell>
          <cell r="J430">
            <v>6145.19576538097</v>
          </cell>
          <cell r="K430">
            <v>6760.09621274775</v>
          </cell>
          <cell r="L430">
            <v>7521.01121265319</v>
          </cell>
          <cell r="M430">
            <v>6899.38237337302</v>
          </cell>
          <cell r="N430">
            <v>7613.77810999428</v>
          </cell>
          <cell r="O430">
            <v>7855.89752338952</v>
          </cell>
        </row>
        <row r="430">
          <cell r="Z430">
            <v>7638.89326289074</v>
          </cell>
          <cell r="AA430">
            <v>5685.67899201665</v>
          </cell>
          <cell r="AB430">
            <v>6092.52947918578</v>
          </cell>
          <cell r="AC430">
            <v>5603.97933586154</v>
          </cell>
          <cell r="AD430">
            <v>6653.10883131572</v>
          </cell>
          <cell r="AE430">
            <v>6507.45221724132</v>
          </cell>
          <cell r="AF430">
            <v>7057.59349653212</v>
          </cell>
          <cell r="AG430">
            <v>6304.91735679799</v>
          </cell>
          <cell r="AH430">
            <v>6296.06064567936</v>
          </cell>
          <cell r="AI430">
            <v>6145.19576538097</v>
          </cell>
          <cell r="AJ430">
            <v>6760.09621274775</v>
          </cell>
          <cell r="AK430">
            <v>7521.01121265319</v>
          </cell>
          <cell r="AL430">
            <v>6899.38237337302</v>
          </cell>
          <cell r="AM430">
            <v>7613.77810999428</v>
          </cell>
          <cell r="AN430">
            <v>7855.89752338952</v>
          </cell>
        </row>
        <row r="430"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</row>
        <row r="430">
          <cell r="BX430">
            <v>4.32176956247155</v>
          </cell>
          <cell r="BY430">
            <v>3.18595303769286</v>
          </cell>
          <cell r="BZ430">
            <v>3.43071867323864</v>
          </cell>
          <cell r="CA430">
            <v>3.12488983672262</v>
          </cell>
          <cell r="CB430">
            <v>3.80304751356059</v>
          </cell>
          <cell r="CC430">
            <v>3.61775839682084</v>
          </cell>
          <cell r="CD430">
            <v>3.99269171375731</v>
          </cell>
          <cell r="CE430">
            <v>3.55998585190218</v>
          </cell>
          <cell r="CF430">
            <v>3.48589943818514</v>
          </cell>
          <cell r="CG430">
            <v>3.48245218022406</v>
          </cell>
          <cell r="CH430">
            <v>3.7731655453064</v>
          </cell>
          <cell r="CI430">
            <v>4.23645981434601</v>
          </cell>
          <cell r="CJ430">
            <v>3.81723681010574</v>
          </cell>
          <cell r="CK430">
            <v>4.30576091202251</v>
          </cell>
          <cell r="CL430">
            <v>4.60294510172494</v>
          </cell>
          <cell r="CM430">
            <v>4.84257070867117</v>
          </cell>
          <cell r="CN430">
            <v>4.88933845965734</v>
          </cell>
          <cell r="CO430">
            <v>4.86541252041896</v>
          </cell>
          <cell r="CP430">
            <v>4.91325097705168</v>
          </cell>
          <cell r="CQ430">
            <v>4.79291814348032</v>
          </cell>
          <cell r="CR430">
            <v>4.92808923539152</v>
          </cell>
          <cell r="CS430">
            <v>4.84281632028202</v>
          </cell>
          <cell r="CT430">
            <v>4.85219517762365</v>
          </cell>
          <cell r="CU430">
            <v>4.94835881726408</v>
          </cell>
          <cell r="CV430">
            <v>4.83456826125964</v>
          </cell>
          <cell r="CW430">
            <v>4.908560549328</v>
          </cell>
          <cell r="CX430">
            <v>4.8638512046959</v>
          </cell>
          <cell r="CY430">
            <v>4.9518587401373</v>
          </cell>
          <cell r="CZ430">
            <v>4.84459459802672</v>
          </cell>
          <cell r="DA430">
            <v>4.67592083714626</v>
          </cell>
        </row>
        <row r="431">
          <cell r="A431">
            <v>6471.70680703303</v>
          </cell>
          <cell r="B431">
            <v>5449.63473413106</v>
          </cell>
          <cell r="C431">
            <v>4899.53638883432</v>
          </cell>
          <cell r="D431">
            <v>5174.67645790112</v>
          </cell>
          <cell r="E431">
            <v>4788.72474597341</v>
          </cell>
          <cell r="F431">
            <v>5543.82681680731</v>
          </cell>
          <cell r="G431">
            <v>6169.73934648323</v>
          </cell>
          <cell r="H431">
            <v>8119.1396203614</v>
          </cell>
          <cell r="I431">
            <v>7655.91607343071</v>
          </cell>
          <cell r="J431">
            <v>6693.36185146924</v>
          </cell>
          <cell r="K431">
            <v>6434.98835295493</v>
          </cell>
          <cell r="L431">
            <v>6770.1007824403</v>
          </cell>
          <cell r="M431">
            <v>6809.1543212865</v>
          </cell>
          <cell r="N431">
            <v>8236.33299306106</v>
          </cell>
          <cell r="O431">
            <v>7382.23880563519</v>
          </cell>
        </row>
        <row r="431">
          <cell r="Z431">
            <v>7411.76105099542</v>
          </cell>
          <cell r="AA431">
            <v>6241.226877072</v>
          </cell>
          <cell r="AB431">
            <v>6033.57359842026</v>
          </cell>
          <cell r="AC431">
            <v>6372.3970553441</v>
          </cell>
          <cell r="AD431">
            <v>5897.11370717691</v>
          </cell>
          <cell r="AE431">
            <v>5543.82681680731</v>
          </cell>
          <cell r="AF431">
            <v>6169.73934648323</v>
          </cell>
          <cell r="AG431">
            <v>8119.1396203614</v>
          </cell>
          <cell r="AH431">
            <v>7655.91607343071</v>
          </cell>
          <cell r="AI431">
            <v>6693.36185146924</v>
          </cell>
          <cell r="AJ431">
            <v>6434.98835295493</v>
          </cell>
          <cell r="AK431">
            <v>6770.1007824403</v>
          </cell>
          <cell r="AL431">
            <v>6809.1543212865</v>
          </cell>
          <cell r="AM431">
            <v>8236.33299306106</v>
          </cell>
          <cell r="AN431">
            <v>7382.23880563519</v>
          </cell>
        </row>
        <row r="431"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</row>
        <row r="431">
          <cell r="BX431">
            <v>4.05087199938895</v>
          </cell>
          <cell r="BY431">
            <v>3.43595395404548</v>
          </cell>
          <cell r="BZ431">
            <v>3.3718865384876</v>
          </cell>
          <cell r="CA431">
            <v>3.50909307073713</v>
          </cell>
          <cell r="CB431">
            <v>3.38556622610333</v>
          </cell>
          <cell r="CC431">
            <v>3.24524771154941</v>
          </cell>
          <cell r="CD431">
            <v>3.39698533420492</v>
          </cell>
          <cell r="CE431">
            <v>4.58094248139212</v>
          </cell>
          <cell r="CF431">
            <v>4.38315437417284</v>
          </cell>
          <cell r="CG431">
            <v>3.73765183755948</v>
          </cell>
          <cell r="CH431">
            <v>3.65710209482797</v>
          </cell>
          <cell r="CI431">
            <v>3.81399709735617</v>
          </cell>
          <cell r="CJ431">
            <v>3.86786199438327</v>
          </cell>
          <cell r="CK431">
            <v>4.4631255625698</v>
          </cell>
          <cell r="CL431">
            <v>4.16377177355244</v>
          </cell>
          <cell r="CM431">
            <v>5.01279592722862</v>
          </cell>
          <cell r="CN431">
            <v>4.97656602699023</v>
          </cell>
          <cell r="CO431">
            <v>4.90240061079378</v>
          </cell>
          <cell r="CP431">
            <v>4.97525192905997</v>
          </cell>
          <cell r="CQ431">
            <v>4.77216360014002</v>
          </cell>
          <cell r="CR431">
            <v>4.68024877340974</v>
          </cell>
          <cell r="CS431">
            <v>4.97599895401767</v>
          </cell>
          <cell r="CT431">
            <v>4.85581694778594</v>
          </cell>
          <cell r="CU431">
            <v>4.78539214898299</v>
          </cell>
          <cell r="CV431">
            <v>4.90628300126318</v>
          </cell>
          <cell r="CW431">
            <v>4.82078558909309</v>
          </cell>
          <cell r="CX431">
            <v>4.86319754532895</v>
          </cell>
          <cell r="CY431">
            <v>4.82313416189186</v>
          </cell>
          <cell r="CZ431">
            <v>5.05594018251358</v>
          </cell>
          <cell r="DA431">
            <v>4.85744966252196</v>
          </cell>
        </row>
        <row r="432">
          <cell r="A432">
            <v>6960.1716961912</v>
          </cell>
          <cell r="B432">
            <v>5315.60527380476</v>
          </cell>
          <cell r="C432">
            <v>5557.37698845064</v>
          </cell>
          <cell r="D432">
            <v>5318.5550795998</v>
          </cell>
          <cell r="E432">
            <v>4948.80066534203</v>
          </cell>
          <cell r="F432">
            <v>6250.09456117439</v>
          </cell>
          <cell r="G432">
            <v>7507.94044818113</v>
          </cell>
          <cell r="H432">
            <v>5162.36174169794</v>
          </cell>
          <cell r="I432">
            <v>6270.12420559065</v>
          </cell>
          <cell r="J432">
            <v>6907.55083520572</v>
          </cell>
          <cell r="K432">
            <v>6710.2503273836</v>
          </cell>
          <cell r="L432">
            <v>6115.84566440794</v>
          </cell>
          <cell r="M432">
            <v>6942.36567603811</v>
          </cell>
          <cell r="N432">
            <v>5809.20898323981</v>
          </cell>
          <cell r="O432">
            <v>7847.63839358549</v>
          </cell>
        </row>
        <row r="432">
          <cell r="Z432">
            <v>7971.17839609315</v>
          </cell>
          <cell r="AA432">
            <v>6087.72883345655</v>
          </cell>
          <cell r="AB432">
            <v>6843.6767099839</v>
          </cell>
          <cell r="AC432">
            <v>6549.57754434639</v>
          </cell>
          <cell r="AD432">
            <v>6094.24048901822</v>
          </cell>
          <cell r="AE432">
            <v>6250.09456117439</v>
          </cell>
          <cell r="AF432">
            <v>7507.94044818113</v>
          </cell>
          <cell r="AG432">
            <v>5162.36174169794</v>
          </cell>
          <cell r="AH432">
            <v>6270.12420559065</v>
          </cell>
          <cell r="AI432">
            <v>6907.55083520572</v>
          </cell>
          <cell r="AJ432">
            <v>6710.2503273836</v>
          </cell>
          <cell r="AK432">
            <v>6115.84566440794</v>
          </cell>
          <cell r="AL432">
            <v>6942.36567603811</v>
          </cell>
          <cell r="AM432">
            <v>5809.20898323981</v>
          </cell>
          <cell r="AN432">
            <v>7847.63839358549</v>
          </cell>
        </row>
        <row r="432"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</row>
        <row r="432">
          <cell r="BX432">
            <v>4.45444618684987</v>
          </cell>
          <cell r="BY432">
            <v>3.41664151543613</v>
          </cell>
          <cell r="BZ432">
            <v>3.80170592352226</v>
          </cell>
          <cell r="CA432">
            <v>3.65643252302008</v>
          </cell>
          <cell r="CB432">
            <v>3.44523861259168</v>
          </cell>
          <cell r="CC432">
            <v>3.46700632488342</v>
          </cell>
          <cell r="CD432">
            <v>4.23023689678069</v>
          </cell>
          <cell r="CE432">
            <v>2.78861037365997</v>
          </cell>
          <cell r="CF432">
            <v>3.56623434441215</v>
          </cell>
          <cell r="CG432">
            <v>3.86212508197273</v>
          </cell>
          <cell r="CH432">
            <v>3.72044153895543</v>
          </cell>
          <cell r="CI432">
            <v>3.45833296863529</v>
          </cell>
          <cell r="CJ432">
            <v>3.82905050684099</v>
          </cell>
          <cell r="CK432">
            <v>3.25475664719268</v>
          </cell>
          <cell r="CL432">
            <v>4.41040660342395</v>
          </cell>
          <cell r="CM432">
            <v>4.90270709415558</v>
          </cell>
          <cell r="CN432">
            <v>4.88160933987499</v>
          </cell>
          <cell r="CO432">
            <v>4.93194360179857</v>
          </cell>
          <cell r="CP432">
            <v>4.90752884231577</v>
          </cell>
          <cell r="CQ432">
            <v>4.84626789678914</v>
          </cell>
          <cell r="CR432">
            <v>4.93900072233624</v>
          </cell>
          <cell r="CS432">
            <v>4.86254088362865</v>
          </cell>
          <cell r="CT432">
            <v>5.07186552849505</v>
          </cell>
          <cell r="CU432">
            <v>4.81696400798414</v>
          </cell>
          <cell r="CV432">
            <v>4.90009940307687</v>
          </cell>
          <cell r="CW432">
            <v>4.94141549592673</v>
          </cell>
          <cell r="CX432">
            <v>4.84503421107402</v>
          </cell>
          <cell r="CY432">
            <v>4.96733587096057</v>
          </cell>
          <cell r="CZ432">
            <v>4.88996345201409</v>
          </cell>
          <cell r="DA432">
            <v>4.8749199549576</v>
          </cell>
        </row>
        <row r="433">
          <cell r="A433">
            <v>6894.00486425913</v>
          </cell>
          <cell r="B433">
            <v>5017.46303693085</v>
          </cell>
          <cell r="C433">
            <v>5295.02981459839</v>
          </cell>
          <cell r="D433">
            <v>5095.47453301779</v>
          </cell>
          <cell r="E433">
            <v>4393.70073787056</v>
          </cell>
          <cell r="F433">
            <v>5533.78881315037</v>
          </cell>
          <cell r="G433">
            <v>5866.71872379634</v>
          </cell>
          <cell r="H433">
            <v>5414.2308914103</v>
          </cell>
          <cell r="I433">
            <v>5129.20273835446</v>
          </cell>
          <cell r="J433">
            <v>7377.78090559596</v>
          </cell>
          <cell r="K433">
            <v>6854.33362518917</v>
          </cell>
          <cell r="L433">
            <v>6956.10525868477</v>
          </cell>
          <cell r="M433">
            <v>8111.81936272886</v>
          </cell>
          <cell r="N433">
            <v>7711.96586201801</v>
          </cell>
          <cell r="O433">
            <v>7154.88719873552</v>
          </cell>
        </row>
        <row r="433">
          <cell r="Z433">
            <v>7895.40043482195</v>
          </cell>
          <cell r="AA433">
            <v>5746.27964782328</v>
          </cell>
          <cell r="AB433">
            <v>6520.60716704053</v>
          </cell>
          <cell r="AC433">
            <v>6274.86320622131</v>
          </cell>
          <cell r="AD433">
            <v>5410.65820672117</v>
          </cell>
          <cell r="AE433">
            <v>5533.78881315037</v>
          </cell>
          <cell r="AF433">
            <v>5866.71872379634</v>
          </cell>
          <cell r="AG433">
            <v>5414.2308914103</v>
          </cell>
          <cell r="AH433">
            <v>5129.20273835446</v>
          </cell>
          <cell r="AI433">
            <v>7377.78090559596</v>
          </cell>
          <cell r="AJ433">
            <v>6854.33362518917</v>
          </cell>
          <cell r="AK433">
            <v>6956.10525868477</v>
          </cell>
          <cell r="AL433">
            <v>8111.81936272886</v>
          </cell>
          <cell r="AM433">
            <v>7711.96586201801</v>
          </cell>
          <cell r="AN433">
            <v>7154.88719873552</v>
          </cell>
        </row>
        <row r="433"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3">
          <cell r="BX433">
            <v>4.44114018163353</v>
          </cell>
          <cell r="BY433">
            <v>3.19583100780031</v>
          </cell>
          <cell r="BZ433">
            <v>3.62578533804518</v>
          </cell>
          <cell r="CA433">
            <v>3.59363520806786</v>
          </cell>
          <cell r="CB433">
            <v>3.08720296512989</v>
          </cell>
          <cell r="CC433">
            <v>3.03171172067217</v>
          </cell>
          <cell r="CD433">
            <v>3.24232536017281</v>
          </cell>
          <cell r="CE433">
            <v>2.99680903502385</v>
          </cell>
          <cell r="CF433">
            <v>2.90441185477223</v>
          </cell>
          <cell r="CG433">
            <v>4.21467529397014</v>
          </cell>
          <cell r="CH433">
            <v>3.83228035192408</v>
          </cell>
          <cell r="CI433">
            <v>3.98004543750406</v>
          </cell>
          <cell r="CJ433">
            <v>4.54448760342641</v>
          </cell>
          <cell r="CK433">
            <v>4.21075850637782</v>
          </cell>
          <cell r="CL433">
            <v>4.12510470806445</v>
          </cell>
          <cell r="CM433">
            <v>4.87064879362781</v>
          </cell>
          <cell r="CN433">
            <v>4.92617784651907</v>
          </cell>
          <cell r="CO433">
            <v>4.9271193698427</v>
          </cell>
          <cell r="CP433">
            <v>4.78384840115283</v>
          </cell>
          <cell r="CQ433">
            <v>4.80166716660331</v>
          </cell>
          <cell r="CR433">
            <v>5.0008268062329</v>
          </cell>
          <cell r="CS433">
            <v>4.95730693175931</v>
          </cell>
          <cell r="CT433">
            <v>4.94976794255994</v>
          </cell>
          <cell r="CU433">
            <v>4.83836692064772</v>
          </cell>
          <cell r="CV433">
            <v>4.79588508287086</v>
          </cell>
          <cell r="CW433">
            <v>4.90021462651254</v>
          </cell>
          <cell r="CX433">
            <v>4.78834297893971</v>
          </cell>
          <cell r="CY433">
            <v>4.89035609225932</v>
          </cell>
          <cell r="CZ433">
            <v>5.01778327172346</v>
          </cell>
          <cell r="DA433">
            <v>4.75198378434978</v>
          </cell>
        </row>
        <row r="434">
          <cell r="A434">
            <v>6998.03212114305</v>
          </cell>
          <cell r="B434">
            <v>6119.50258566284</v>
          </cell>
          <cell r="C434">
            <v>4919.10018944847</v>
          </cell>
          <cell r="D434">
            <v>4599.13723202971</v>
          </cell>
          <cell r="E434">
            <v>4179.69330445577</v>
          </cell>
          <cell r="F434">
            <v>6580.23895408159</v>
          </cell>
          <cell r="G434">
            <v>6204.61503259508</v>
          </cell>
          <cell r="H434">
            <v>6638.02170303376</v>
          </cell>
          <cell r="I434">
            <v>7275.14406945345</v>
          </cell>
          <cell r="J434">
            <v>6113.97459969622</v>
          </cell>
          <cell r="K434">
            <v>6070.80407095097</v>
          </cell>
          <cell r="L434">
            <v>6676.50466303608</v>
          </cell>
          <cell r="M434">
            <v>6658.97501658882</v>
          </cell>
          <cell r="N434">
            <v>8248.6099446962</v>
          </cell>
          <cell r="O434">
            <v>7539.08987752119</v>
          </cell>
        </row>
        <row r="434">
          <cell r="Z434">
            <v>8014.5382749318</v>
          </cell>
          <cell r="AA434">
            <v>7008.39705324589</v>
          </cell>
          <cell r="AB434">
            <v>6057.66559845914</v>
          </cell>
          <cell r="AC434">
            <v>5663.64463419937</v>
          </cell>
          <cell r="AD434">
            <v>5147.11702697613</v>
          </cell>
          <cell r="AE434">
            <v>6580.23895408159</v>
          </cell>
          <cell r="AF434">
            <v>6204.61503259508</v>
          </cell>
          <cell r="AG434">
            <v>6638.02170303376</v>
          </cell>
          <cell r="AH434">
            <v>7275.14406945345</v>
          </cell>
          <cell r="AI434">
            <v>6113.97459969622</v>
          </cell>
          <cell r="AJ434">
            <v>6070.80407095097</v>
          </cell>
          <cell r="AK434">
            <v>6676.50466303608</v>
          </cell>
          <cell r="AL434">
            <v>6658.97501658882</v>
          </cell>
          <cell r="AM434">
            <v>8248.6099446962</v>
          </cell>
          <cell r="AN434">
            <v>7539.08987752119</v>
          </cell>
        </row>
        <row r="434"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</row>
        <row r="434">
          <cell r="BX434">
            <v>4.41267459429773</v>
          </cell>
          <cell r="BY434">
            <v>3.90601568884892</v>
          </cell>
          <cell r="BZ434">
            <v>3.34325243488413</v>
          </cell>
          <cell r="CA434">
            <v>3.22747985696995</v>
          </cell>
          <cell r="CB434">
            <v>2.88914900790467</v>
          </cell>
          <cell r="CC434">
            <v>3.72176658340937</v>
          </cell>
          <cell r="CD434">
            <v>3.50255199873681</v>
          </cell>
          <cell r="CE434">
            <v>3.69730364465101</v>
          </cell>
          <cell r="CF434">
            <v>4.11839669399264</v>
          </cell>
          <cell r="CG434">
            <v>3.47944848953814</v>
          </cell>
          <cell r="CH434">
            <v>3.60940667439599</v>
          </cell>
          <cell r="CI434">
            <v>3.77231911527219</v>
          </cell>
          <cell r="CJ434">
            <v>3.73146284078791</v>
          </cell>
          <cell r="CK434">
            <v>4.72299904589441</v>
          </cell>
          <cell r="CL434">
            <v>4.31231007360545</v>
          </cell>
          <cell r="CM434">
            <v>4.97603859975918</v>
          </cell>
          <cell r="CN434">
            <v>4.9157733472316</v>
          </cell>
          <cell r="CO434">
            <v>4.96413131482329</v>
          </cell>
          <cell r="CP434">
            <v>4.80772469601483</v>
          </cell>
          <cell r="CQ434">
            <v>4.88091491518232</v>
          </cell>
          <cell r="CR434">
            <v>4.84395018466629</v>
          </cell>
          <cell r="CS434">
            <v>4.85330276350264</v>
          </cell>
          <cell r="CT434">
            <v>4.91881721874268</v>
          </cell>
          <cell r="CU434">
            <v>4.83972357233591</v>
          </cell>
          <cell r="CV434">
            <v>4.814158160984</v>
          </cell>
          <cell r="CW434">
            <v>4.60805373869292</v>
          </cell>
          <cell r="CX434">
            <v>4.84895180879714</v>
          </cell>
          <cell r="CY434">
            <v>4.88917294561193</v>
          </cell>
          <cell r="CZ434">
            <v>4.78486892242266</v>
          </cell>
          <cell r="DA434">
            <v>4.78978561554659</v>
          </cell>
        </row>
        <row r="435">
          <cell r="A435">
            <v>5999.56663323044</v>
          </cell>
          <cell r="B435">
            <v>5629.81982580557</v>
          </cell>
          <cell r="C435">
            <v>5310.56929358074</v>
          </cell>
          <cell r="D435">
            <v>4835.29307142951</v>
          </cell>
          <cell r="E435">
            <v>4959.02747240954</v>
          </cell>
          <cell r="F435">
            <v>7100.27681599747</v>
          </cell>
          <cell r="G435">
            <v>6736.65979825997</v>
          </cell>
          <cell r="H435">
            <v>6441.69926663993</v>
          </cell>
          <cell r="I435">
            <v>7166.85889325022</v>
          </cell>
          <cell r="J435">
            <v>7293.34275286939</v>
          </cell>
          <cell r="K435">
            <v>6543.76735204766</v>
          </cell>
          <cell r="L435">
            <v>7691.61778631375</v>
          </cell>
          <cell r="M435">
            <v>7832.97870553795</v>
          </cell>
          <cell r="N435">
            <v>7917.40255795592</v>
          </cell>
          <cell r="O435">
            <v>8389.56791116701</v>
          </cell>
        </row>
        <row r="435">
          <cell r="Z435">
            <v>6871.03968410696</v>
          </cell>
          <cell r="AA435">
            <v>6447.58493442278</v>
          </cell>
          <cell r="AB435">
            <v>6539.74338375173</v>
          </cell>
          <cell r="AC435">
            <v>5954.46064711084</v>
          </cell>
          <cell r="AD435">
            <v>6106.83437305576</v>
          </cell>
          <cell r="AE435">
            <v>7100.27681599747</v>
          </cell>
          <cell r="AF435">
            <v>6736.65979825997</v>
          </cell>
          <cell r="AG435">
            <v>6441.69926663993</v>
          </cell>
          <cell r="AH435">
            <v>7166.85889325022</v>
          </cell>
          <cell r="AI435">
            <v>7293.34275286939</v>
          </cell>
          <cell r="AJ435">
            <v>6543.76735204766</v>
          </cell>
          <cell r="AK435">
            <v>7691.61778631375</v>
          </cell>
          <cell r="AL435">
            <v>7832.97870553795</v>
          </cell>
          <cell r="AM435">
            <v>7917.40255795592</v>
          </cell>
          <cell r="AN435">
            <v>8389.56791116701</v>
          </cell>
        </row>
        <row r="435"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</row>
        <row r="435">
          <cell r="BX435">
            <v>3.98560898543111</v>
          </cell>
          <cell r="BY435">
            <v>3.63973164274804</v>
          </cell>
          <cell r="BZ435">
            <v>3.75254620712076</v>
          </cell>
          <cell r="CA435">
            <v>3.38858384336546</v>
          </cell>
          <cell r="CB435">
            <v>3.406200754619</v>
          </cell>
          <cell r="CC435">
            <v>4.01432265211723</v>
          </cell>
          <cell r="CD435">
            <v>3.80624240161577</v>
          </cell>
          <cell r="CE435">
            <v>3.56720596368661</v>
          </cell>
          <cell r="CF435">
            <v>4.13004775908406</v>
          </cell>
          <cell r="CG435">
            <v>4.28495277526371</v>
          </cell>
          <cell r="CH435">
            <v>3.73097313682049</v>
          </cell>
          <cell r="CI435">
            <v>4.23121710424696</v>
          </cell>
          <cell r="CJ435">
            <v>4.32450653587171</v>
          </cell>
          <cell r="CK435">
            <v>4.49515618583138</v>
          </cell>
          <cell r="CL435">
            <v>4.75379047888184</v>
          </cell>
          <cell r="CM435">
            <v>4.72318441840101</v>
          </cell>
          <cell r="CN435">
            <v>4.85327435990736</v>
          </cell>
          <cell r="CO435">
            <v>4.77465277495171</v>
          </cell>
          <cell r="CP435">
            <v>4.81427981956027</v>
          </cell>
          <cell r="CQ435">
            <v>4.91193980688803</v>
          </cell>
          <cell r="CR435">
            <v>4.84585193575654</v>
          </cell>
          <cell r="CS435">
            <v>4.84903488521349</v>
          </cell>
          <cell r="CT435">
            <v>4.94742701182301</v>
          </cell>
          <cell r="CU435">
            <v>4.75423796282582</v>
          </cell>
          <cell r="CV435">
            <v>4.663239483552</v>
          </cell>
          <cell r="CW435">
            <v>4.80521544224134</v>
          </cell>
          <cell r="CX435">
            <v>4.98034606184687</v>
          </cell>
          <cell r="CY435">
            <v>4.96246576426667</v>
          </cell>
          <cell r="CZ435">
            <v>4.82553062912131</v>
          </cell>
          <cell r="DA435">
            <v>4.8351137196622</v>
          </cell>
        </row>
        <row r="436">
          <cell r="A436">
            <v>5938.75130831445</v>
          </cell>
          <cell r="B436">
            <v>5926.12430304977</v>
          </cell>
          <cell r="C436">
            <v>4693.90221385708</v>
          </cell>
          <cell r="D436">
            <v>4348.05324094953</v>
          </cell>
          <cell r="E436">
            <v>4908.54895441495</v>
          </cell>
          <cell r="F436">
            <v>5341.49501683748</v>
          </cell>
          <cell r="G436">
            <v>5403.40379883785</v>
          </cell>
          <cell r="H436">
            <v>6075.66758169687</v>
          </cell>
          <cell r="I436">
            <v>5749.78175657345</v>
          </cell>
          <cell r="J436">
            <v>6127.71470125778</v>
          </cell>
          <cell r="K436">
            <v>6523.92225344117</v>
          </cell>
          <cell r="L436">
            <v>6950.02811697927</v>
          </cell>
          <cell r="M436">
            <v>7566.32370389573</v>
          </cell>
          <cell r="N436">
            <v>6276.84717467885</v>
          </cell>
          <cell r="O436">
            <v>7215.90684764779</v>
          </cell>
        </row>
        <row r="436">
          <cell r="Z436">
            <v>6801.39056835498</v>
          </cell>
          <cell r="AA436">
            <v>6786.92941481357</v>
          </cell>
          <cell r="AB436">
            <v>5780.34373530441</v>
          </cell>
          <cell r="AC436">
            <v>5354.44522851279</v>
          </cell>
          <cell r="AD436">
            <v>6044.6721949865</v>
          </cell>
          <cell r="AE436">
            <v>5341.49501683748</v>
          </cell>
          <cell r="AF436">
            <v>5403.40379883785</v>
          </cell>
          <cell r="AG436">
            <v>6075.66758169687</v>
          </cell>
          <cell r="AH436">
            <v>5749.78175657345</v>
          </cell>
          <cell r="AI436">
            <v>6127.71470125778</v>
          </cell>
          <cell r="AJ436">
            <v>6523.92225344117</v>
          </cell>
          <cell r="AK436">
            <v>6950.02811697927</v>
          </cell>
          <cell r="AL436">
            <v>7566.32370389573</v>
          </cell>
          <cell r="AM436">
            <v>6276.84717467885</v>
          </cell>
          <cell r="AN436">
            <v>7215.90684764779</v>
          </cell>
        </row>
        <row r="436"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6">
          <cell r="BX436">
            <v>3.72266965928564</v>
          </cell>
          <cell r="BY436">
            <v>3.72126963722142</v>
          </cell>
          <cell r="BZ436">
            <v>3.29906921673428</v>
          </cell>
          <cell r="CA436">
            <v>3.05129266946001</v>
          </cell>
          <cell r="CB436">
            <v>3.35817289348669</v>
          </cell>
          <cell r="CC436">
            <v>3.03239542197825</v>
          </cell>
          <cell r="CD436">
            <v>2.97511063379605</v>
          </cell>
          <cell r="CE436">
            <v>3.37468079672982</v>
          </cell>
          <cell r="CF436">
            <v>3.20158207433868</v>
          </cell>
          <cell r="CG436">
            <v>3.48105398635724</v>
          </cell>
          <cell r="CH436">
            <v>3.7469353562866</v>
          </cell>
          <cell r="CI436">
            <v>3.78432966579697</v>
          </cell>
          <cell r="CJ436">
            <v>4.27743746285403</v>
          </cell>
          <cell r="CK436">
            <v>3.58028530474736</v>
          </cell>
          <cell r="CL436">
            <v>4.04314967032215</v>
          </cell>
          <cell r="CM436">
            <v>5.00553325115399</v>
          </cell>
          <cell r="CN436">
            <v>4.99676964493137</v>
          </cell>
          <cell r="CO436">
            <v>4.80031097819544</v>
          </cell>
          <cell r="CP436">
            <v>4.80770432205891</v>
          </cell>
          <cell r="CQ436">
            <v>4.93147502077968</v>
          </cell>
          <cell r="CR436">
            <v>4.82596458785558</v>
          </cell>
          <cell r="CS436">
            <v>4.97589765437546</v>
          </cell>
          <cell r="CT436">
            <v>4.93251528367331</v>
          </cell>
          <cell r="CU436">
            <v>4.92032575288332</v>
          </cell>
          <cell r="CV436">
            <v>4.82275182209079</v>
          </cell>
          <cell r="CW436">
            <v>4.7702343112166</v>
          </cell>
          <cell r="CX436">
            <v>5.03158408616625</v>
          </cell>
          <cell r="CY436">
            <v>4.84627868047066</v>
          </cell>
          <cell r="CZ436">
            <v>4.80320424510865</v>
          </cell>
          <cell r="DA436">
            <v>4.88965519799804</v>
          </cell>
        </row>
        <row r="437">
          <cell r="A437">
            <v>6560.58932137535</v>
          </cell>
          <cell r="B437">
            <v>6603.19967815056</v>
          </cell>
          <cell r="C437">
            <v>5592.21882368785</v>
          </cell>
          <cell r="D437">
            <v>5155.68987097472</v>
          </cell>
          <cell r="E437">
            <v>4400.32372785988</v>
          </cell>
          <cell r="F437">
            <v>5822.23420321392</v>
          </cell>
          <cell r="G437">
            <v>6324.79395153766</v>
          </cell>
          <cell r="H437">
            <v>6247.8740071997</v>
          </cell>
          <cell r="I437">
            <v>6035.30107914352</v>
          </cell>
          <cell r="J437">
            <v>5705.65966638877</v>
          </cell>
          <cell r="K437">
            <v>7138.7756784499</v>
          </cell>
          <cell r="L437">
            <v>6638.26980196757</v>
          </cell>
          <cell r="M437">
            <v>7427.00168782915</v>
          </cell>
          <cell r="N437">
            <v>7546.09309136781</v>
          </cell>
          <cell r="O437">
            <v>7617.80255609246</v>
          </cell>
        </row>
        <row r="437">
          <cell r="Z437">
            <v>7513.55428384105</v>
          </cell>
          <cell r="AA437">
            <v>7562.35405059999</v>
          </cell>
          <cell r="AB437">
            <v>6886.5829689693</v>
          </cell>
          <cell r="AC437">
            <v>6349.01586975593</v>
          </cell>
          <cell r="AD437">
            <v>5418.81414115473</v>
          </cell>
          <cell r="AE437">
            <v>5822.23420321392</v>
          </cell>
          <cell r="AF437">
            <v>6324.79395153766</v>
          </cell>
          <cell r="AG437">
            <v>6247.8740071997</v>
          </cell>
          <cell r="AH437">
            <v>6035.30107914352</v>
          </cell>
          <cell r="AI437">
            <v>5705.65966638877</v>
          </cell>
          <cell r="AJ437">
            <v>7138.7756784499</v>
          </cell>
          <cell r="AK437">
            <v>6638.26980196757</v>
          </cell>
          <cell r="AL437">
            <v>7427.00168782915</v>
          </cell>
          <cell r="AM437">
            <v>7546.09309136781</v>
          </cell>
          <cell r="AN437">
            <v>7617.80255609246</v>
          </cell>
        </row>
        <row r="437"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</row>
        <row r="437">
          <cell r="BX437">
            <v>4.28079070088197</v>
          </cell>
          <cell r="BY437">
            <v>4.22660283292311</v>
          </cell>
          <cell r="BZ437">
            <v>3.86276051102141</v>
          </cell>
          <cell r="CA437">
            <v>3.5894350229943</v>
          </cell>
          <cell r="CB437">
            <v>3.07063139754937</v>
          </cell>
          <cell r="CC437">
            <v>3.32706244503991</v>
          </cell>
          <cell r="CD437">
            <v>3.52421129541753</v>
          </cell>
          <cell r="CE437">
            <v>3.48336330911211</v>
          </cell>
          <cell r="CF437">
            <v>3.37745167873907</v>
          </cell>
          <cell r="CG437">
            <v>3.20225682751624</v>
          </cell>
          <cell r="CH437">
            <v>4.03365855743289</v>
          </cell>
          <cell r="CI437">
            <v>3.66101556766828</v>
          </cell>
          <cell r="CJ437">
            <v>4.06916403062785</v>
          </cell>
          <cell r="CK437">
            <v>4.19824075310845</v>
          </cell>
          <cell r="CL437">
            <v>4.18745245279255</v>
          </cell>
          <cell r="CM437">
            <v>4.80870980808764</v>
          </cell>
          <cell r="CN437">
            <v>4.90199317036203</v>
          </cell>
          <cell r="CO437">
            <v>4.88442152861475</v>
          </cell>
          <cell r="CP437">
            <v>4.84604510606744</v>
          </cell>
          <cell r="CQ437">
            <v>4.83485779243917</v>
          </cell>
          <cell r="CR437">
            <v>4.7944175523151</v>
          </cell>
          <cell r="CS437">
            <v>4.91690229512744</v>
          </cell>
          <cell r="CT437">
            <v>4.91406193222692</v>
          </cell>
          <cell r="CU437">
            <v>4.89572406136731</v>
          </cell>
          <cell r="CV437">
            <v>4.88153984313639</v>
          </cell>
          <cell r="CW437">
            <v>4.8487717171696</v>
          </cell>
          <cell r="CX437">
            <v>4.9677583220219</v>
          </cell>
          <cell r="CY437">
            <v>5.00052336954559</v>
          </cell>
          <cell r="CZ437">
            <v>4.92449787027471</v>
          </cell>
          <cell r="DA437">
            <v>4.98410242737957</v>
          </cell>
        </row>
        <row r="438">
          <cell r="A438">
            <v>6801.6821218421</v>
          </cell>
          <cell r="B438">
            <v>5940.08168056101</v>
          </cell>
          <cell r="C438">
            <v>5828.2580910193</v>
          </cell>
          <cell r="D438">
            <v>5228.27854110143</v>
          </cell>
          <cell r="E438">
            <v>4717.50958034235</v>
          </cell>
          <cell r="F438">
            <v>6793.31420765117</v>
          </cell>
          <cell r="G438">
            <v>5460.5993714941</v>
          </cell>
          <cell r="H438">
            <v>5997.93383277286</v>
          </cell>
          <cell r="I438">
            <v>5969.96165015821</v>
          </cell>
          <cell r="J438">
            <v>7057.31328782393</v>
          </cell>
          <cell r="K438">
            <v>6463.21276655793</v>
          </cell>
          <cell r="L438">
            <v>6518.32009943145</v>
          </cell>
          <cell r="M438">
            <v>6386.49424760824</v>
          </cell>
          <cell r="N438">
            <v>7366.8196839033</v>
          </cell>
          <cell r="O438">
            <v>6749.71361192569</v>
          </cell>
        </row>
        <row r="438">
          <cell r="Z438">
            <v>7789.6672601324</v>
          </cell>
          <cell r="AA438">
            <v>6802.91418515258</v>
          </cell>
          <cell r="AB438">
            <v>7177.2554282671</v>
          </cell>
          <cell r="AC438">
            <v>6438.40577297597</v>
          </cell>
          <cell r="AD438">
            <v>5809.41521714468</v>
          </cell>
          <cell r="AE438">
            <v>6793.31420765117</v>
          </cell>
          <cell r="AF438">
            <v>5460.5993714941</v>
          </cell>
          <cell r="AG438">
            <v>5997.93383277286</v>
          </cell>
          <cell r="AH438">
            <v>5969.96165015821</v>
          </cell>
          <cell r="AI438">
            <v>7057.31328782393</v>
          </cell>
          <cell r="AJ438">
            <v>6463.21276655793</v>
          </cell>
          <cell r="AK438">
            <v>6518.32009943145</v>
          </cell>
          <cell r="AL438">
            <v>6386.49424760824</v>
          </cell>
          <cell r="AM438">
            <v>7366.8196839033</v>
          </cell>
          <cell r="AN438">
            <v>6749.71361192569</v>
          </cell>
        </row>
        <row r="438"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</row>
        <row r="438">
          <cell r="BX438">
            <v>4.45609488818808</v>
          </cell>
          <cell r="BY438">
            <v>3.76911543828579</v>
          </cell>
          <cell r="BZ438">
            <v>4.0177605085384</v>
          </cell>
          <cell r="CA438">
            <v>3.55585699963013</v>
          </cell>
          <cell r="CB438">
            <v>3.16306121981901</v>
          </cell>
          <cell r="CC438">
            <v>3.87511465996246</v>
          </cell>
          <cell r="CD438">
            <v>3.17125996685938</v>
          </cell>
          <cell r="CE438">
            <v>3.38856878826482</v>
          </cell>
          <cell r="CF438">
            <v>3.35800732648209</v>
          </cell>
          <cell r="CG438">
            <v>3.95282111276644</v>
          </cell>
          <cell r="CH438">
            <v>3.53372133642108</v>
          </cell>
          <cell r="CI438">
            <v>3.66080398421558</v>
          </cell>
          <cell r="CJ438">
            <v>3.63904808991047</v>
          </cell>
          <cell r="CK438">
            <v>3.95062652995443</v>
          </cell>
          <cell r="CL438">
            <v>3.85921607213549</v>
          </cell>
          <cell r="CM438">
            <v>4.78929526252231</v>
          </cell>
          <cell r="CN438">
            <v>4.94495893277528</v>
          </cell>
          <cell r="CO438">
            <v>4.89419751633105</v>
          </cell>
          <cell r="CP438">
            <v>4.9606797666503</v>
          </cell>
          <cell r="CQ438">
            <v>5.03189946961561</v>
          </cell>
          <cell r="CR438">
            <v>4.80290814083159</v>
          </cell>
          <cell r="CS438">
            <v>4.71754015111146</v>
          </cell>
          <cell r="CT438">
            <v>4.84945015404839</v>
          </cell>
          <cell r="CU438">
            <v>4.87076343952973</v>
          </cell>
          <cell r="CV438">
            <v>4.89146974946605</v>
          </cell>
          <cell r="CW438">
            <v>5.0109871581099</v>
          </cell>
          <cell r="CX438">
            <v>4.87827573077384</v>
          </cell>
          <cell r="CY438">
            <v>4.80819271460237</v>
          </cell>
          <cell r="CZ438">
            <v>5.10882703644607</v>
          </cell>
          <cell r="DA438">
            <v>4.79174156471566</v>
          </cell>
        </row>
        <row r="439">
          <cell r="A439">
            <v>6593.97294649341</v>
          </cell>
          <cell r="B439">
            <v>5123.19146537851</v>
          </cell>
          <cell r="C439">
            <v>4274.61853305707</v>
          </cell>
          <cell r="D439">
            <v>4955.7471214479</v>
          </cell>
          <cell r="E439">
            <v>4911.52241045352</v>
          </cell>
          <cell r="F439">
            <v>6613.82497586775</v>
          </cell>
          <cell r="G439">
            <v>6776.63170361183</v>
          </cell>
          <cell r="H439">
            <v>6900.93542469345</v>
          </cell>
          <cell r="I439">
            <v>6606.17175542914</v>
          </cell>
          <cell r="J439">
            <v>7346.37757567051</v>
          </cell>
          <cell r="K439">
            <v>5529.1959473834</v>
          </cell>
          <cell r="L439">
            <v>6386.71770343105</v>
          </cell>
          <cell r="M439">
            <v>7132.81321126677</v>
          </cell>
          <cell r="N439">
            <v>7450.16158366383</v>
          </cell>
          <cell r="O439">
            <v>6862.50935255434</v>
          </cell>
        </row>
        <row r="439">
          <cell r="Z439">
            <v>7551.78708080926</v>
          </cell>
          <cell r="AA439">
            <v>5867.36576487353</v>
          </cell>
          <cell r="AB439">
            <v>5264.01346526323</v>
          </cell>
          <cell r="AC439">
            <v>6102.7947584096</v>
          </cell>
          <cell r="AD439">
            <v>6048.33388140468</v>
          </cell>
          <cell r="AE439">
            <v>6613.82497586775</v>
          </cell>
          <cell r="AF439">
            <v>6776.63170361183</v>
          </cell>
          <cell r="AG439">
            <v>6900.93542469345</v>
          </cell>
          <cell r="AH439">
            <v>6606.17175542914</v>
          </cell>
          <cell r="AI439">
            <v>7346.37757567051</v>
          </cell>
          <cell r="AJ439">
            <v>5529.1959473834</v>
          </cell>
          <cell r="AK439">
            <v>6386.71770343105</v>
          </cell>
          <cell r="AL439">
            <v>7132.81321126677</v>
          </cell>
          <cell r="AM439">
            <v>7450.16158366383</v>
          </cell>
          <cell r="AN439">
            <v>6862.50935255434</v>
          </cell>
        </row>
        <row r="439"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</row>
        <row r="439">
          <cell r="BX439">
            <v>4.19392686250076</v>
          </cell>
          <cell r="BY439">
            <v>3.39967205592445</v>
          </cell>
          <cell r="BZ439">
            <v>2.98537701231666</v>
          </cell>
          <cell r="CA439">
            <v>3.33730379164023</v>
          </cell>
          <cell r="CB439">
            <v>3.28634256921047</v>
          </cell>
          <cell r="CC439">
            <v>3.67634504736156</v>
          </cell>
          <cell r="CD439">
            <v>3.74281895824154</v>
          </cell>
          <cell r="CE439">
            <v>3.77405435703287</v>
          </cell>
          <cell r="CF439">
            <v>3.76432921167941</v>
          </cell>
          <cell r="CG439">
            <v>4.10853573947081</v>
          </cell>
          <cell r="CH439">
            <v>3.14170201552476</v>
          </cell>
          <cell r="CI439">
            <v>3.63024417863707</v>
          </cell>
          <cell r="CJ439">
            <v>3.91450262056716</v>
          </cell>
          <cell r="CK439">
            <v>4.19171065039801</v>
          </cell>
          <cell r="CL439">
            <v>4.09649482282792</v>
          </cell>
          <cell r="CM439">
            <v>4.93328288665448</v>
          </cell>
          <cell r="CN439">
            <v>4.72838980756116</v>
          </cell>
          <cell r="CO439">
            <v>4.83086546183318</v>
          </cell>
          <cell r="CP439">
            <v>5.01002805958542</v>
          </cell>
          <cell r="CQ439">
            <v>5.04231601188617</v>
          </cell>
          <cell r="CR439">
            <v>4.92882691738615</v>
          </cell>
          <cell r="CS439">
            <v>4.96046281255172</v>
          </cell>
          <cell r="CT439">
            <v>5.00964496210508</v>
          </cell>
          <cell r="CU439">
            <v>4.80805468439121</v>
          </cell>
          <cell r="CV439">
            <v>4.89884063993672</v>
          </cell>
          <cell r="CW439">
            <v>4.82174374678736</v>
          </cell>
          <cell r="CX439">
            <v>4.82002197667548</v>
          </cell>
          <cell r="CY439">
            <v>4.99219336341618</v>
          </cell>
          <cell r="CZ439">
            <v>4.86946817217474</v>
          </cell>
          <cell r="DA439">
            <v>4.58962998846686</v>
          </cell>
        </row>
        <row r="440">
          <cell r="A440">
            <v>6533.54367055927</v>
          </cell>
          <cell r="B440">
            <v>5320.85191442883</v>
          </cell>
          <cell r="C440">
            <v>5342.46975617285</v>
          </cell>
          <cell r="D440">
            <v>6024.46018699698</v>
          </cell>
          <cell r="E440">
            <v>6050.60458943245</v>
          </cell>
          <cell r="F440">
            <v>7506.18537582607</v>
          </cell>
          <cell r="G440">
            <v>6641.9690445849</v>
          </cell>
          <cell r="H440">
            <v>6553.15664770056</v>
          </cell>
          <cell r="I440">
            <v>6502.07409945423</v>
          </cell>
          <cell r="J440">
            <v>7257.6044892424</v>
          </cell>
          <cell r="K440">
            <v>6794.15105093998</v>
          </cell>
          <cell r="L440">
            <v>6933.18327152998</v>
          </cell>
          <cell r="M440">
            <v>6549.88934278664</v>
          </cell>
          <cell r="N440">
            <v>6328.80366939644</v>
          </cell>
          <cell r="O440">
            <v>6250.71506887499</v>
          </cell>
        </row>
        <row r="440">
          <cell r="Z440">
            <v>7482.58008997003</v>
          </cell>
          <cell r="AA440">
            <v>6093.73758011111</v>
          </cell>
          <cell r="AB440">
            <v>6579.02746567258</v>
          </cell>
          <cell r="AC440">
            <v>7418.87008163377</v>
          </cell>
          <cell r="AD440">
            <v>7451.06581685489</v>
          </cell>
          <cell r="AE440">
            <v>7506.18537582607</v>
          </cell>
          <cell r="AF440">
            <v>6641.9690445849</v>
          </cell>
          <cell r="AG440">
            <v>6553.15664770056</v>
          </cell>
          <cell r="AH440">
            <v>6502.07409945423</v>
          </cell>
          <cell r="AI440">
            <v>7257.6044892424</v>
          </cell>
          <cell r="AJ440">
            <v>6794.15105093998</v>
          </cell>
          <cell r="AK440">
            <v>6933.18327152998</v>
          </cell>
          <cell r="AL440">
            <v>6549.88934278664</v>
          </cell>
          <cell r="AM440">
            <v>6328.80366939644</v>
          </cell>
          <cell r="AN440">
            <v>6250.71506887499</v>
          </cell>
        </row>
        <row r="440"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</row>
        <row r="440">
          <cell r="BX440">
            <v>4.20794838137598</v>
          </cell>
          <cell r="BY440">
            <v>3.39532819553734</v>
          </cell>
          <cell r="BZ440">
            <v>3.7137543281424</v>
          </cell>
          <cell r="CA440">
            <v>4.17466235965151</v>
          </cell>
          <cell r="CB440">
            <v>4.15741033634095</v>
          </cell>
          <cell r="CC440">
            <v>4.19056699393191</v>
          </cell>
          <cell r="CD440">
            <v>3.67030410657257</v>
          </cell>
          <cell r="CE440">
            <v>3.61977975094466</v>
          </cell>
          <cell r="CF440">
            <v>3.66664195156025</v>
          </cell>
          <cell r="CG440">
            <v>4.08478694435744</v>
          </cell>
          <cell r="CH440">
            <v>3.76898556271575</v>
          </cell>
          <cell r="CI440">
            <v>3.94558529476198</v>
          </cell>
          <cell r="CJ440">
            <v>3.79114542144556</v>
          </cell>
          <cell r="CK440">
            <v>3.5914566336228</v>
          </cell>
          <cell r="CL440">
            <v>3.54200223176655</v>
          </cell>
          <cell r="CM440">
            <v>4.87178490955536</v>
          </cell>
          <cell r="CN440">
            <v>4.91710093719439</v>
          </cell>
          <cell r="CO440">
            <v>4.85350704166811</v>
          </cell>
          <cell r="CP440">
            <v>4.86881805172565</v>
          </cell>
          <cell r="CQ440">
            <v>4.91023913897664</v>
          </cell>
          <cell r="CR440">
            <v>4.90742457295112</v>
          </cell>
          <cell r="CS440">
            <v>4.95794760767363</v>
          </cell>
          <cell r="CT440">
            <v>4.95992990309179</v>
          </cell>
          <cell r="CU440">
            <v>4.85836955930755</v>
          </cell>
          <cell r="CV440">
            <v>4.86778091160895</v>
          </cell>
          <cell r="CW440">
            <v>4.9387592917486</v>
          </cell>
          <cell r="CX440">
            <v>4.81424712499388</v>
          </cell>
          <cell r="CY440">
            <v>4.73337219076184</v>
          </cell>
          <cell r="CZ440">
            <v>4.82789851142994</v>
          </cell>
          <cell r="DA440">
            <v>4.83490569555626</v>
          </cell>
        </row>
        <row r="441">
          <cell r="A441">
            <v>6246.19291206989</v>
          </cell>
          <cell r="B441">
            <v>4987.19368532505</v>
          </cell>
          <cell r="C441">
            <v>5136.892105116</v>
          </cell>
          <cell r="D441">
            <v>5592.19322704006</v>
          </cell>
          <cell r="E441">
            <v>5761.33451751298</v>
          </cell>
          <cell r="F441">
            <v>6428.30951786769</v>
          </cell>
          <cell r="G441">
            <v>5685.41666496915</v>
          </cell>
          <cell r="H441">
            <v>6594.40679407794</v>
          </cell>
          <cell r="I441">
            <v>5494.69003372199</v>
          </cell>
          <cell r="J441">
            <v>6365.25598401844</v>
          </cell>
          <cell r="K441">
            <v>6230.21341426613</v>
          </cell>
          <cell r="L441">
            <v>7127.88819440462</v>
          </cell>
          <cell r="M441">
            <v>6602.9169662912</v>
          </cell>
          <cell r="N441">
            <v>8187.70960259069</v>
          </cell>
          <cell r="O441">
            <v>6700.56383537238</v>
          </cell>
        </row>
        <row r="441">
          <cell r="Z441">
            <v>7153.48990970551</v>
          </cell>
          <cell r="AA441">
            <v>5711.61349128063</v>
          </cell>
          <cell r="AB441">
            <v>6325.86720939434</v>
          </cell>
          <cell r="AC441">
            <v>6886.55144777096</v>
          </cell>
          <cell r="AD441">
            <v>7094.8418539665</v>
          </cell>
          <cell r="AE441">
            <v>6428.30951786769</v>
          </cell>
          <cell r="AF441">
            <v>5685.41666496915</v>
          </cell>
          <cell r="AG441">
            <v>6594.40679407794</v>
          </cell>
          <cell r="AH441">
            <v>5494.69003372199</v>
          </cell>
          <cell r="AI441">
            <v>6365.25598401844</v>
          </cell>
          <cell r="AJ441">
            <v>6230.21341426613</v>
          </cell>
          <cell r="AK441">
            <v>7127.88819440462</v>
          </cell>
          <cell r="AL441">
            <v>6602.9169662912</v>
          </cell>
          <cell r="AM441">
            <v>8187.70960259069</v>
          </cell>
          <cell r="AN441">
            <v>6700.56383537238</v>
          </cell>
        </row>
        <row r="441"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</row>
        <row r="441">
          <cell r="BX441">
            <v>4.07170180058704</v>
          </cell>
          <cell r="BY441">
            <v>3.17404742192733</v>
          </cell>
          <cell r="BZ441">
            <v>3.52820166395623</v>
          </cell>
          <cell r="CA441">
            <v>3.80006424793952</v>
          </cell>
          <cell r="CB441">
            <v>4.03440811174321</v>
          </cell>
          <cell r="CC441">
            <v>3.78049082782609</v>
          </cell>
          <cell r="CD441">
            <v>3.19964810636262</v>
          </cell>
          <cell r="CE441">
            <v>3.71561010597382</v>
          </cell>
          <cell r="CF441">
            <v>3.08159066177883</v>
          </cell>
          <cell r="CG441">
            <v>3.61027250726104</v>
          </cell>
          <cell r="CH441">
            <v>3.54441861590029</v>
          </cell>
          <cell r="CI441">
            <v>4.01591360096709</v>
          </cell>
          <cell r="CJ441">
            <v>3.77249718182785</v>
          </cell>
          <cell r="CK441">
            <v>4.51431932104224</v>
          </cell>
          <cell r="CL441">
            <v>3.82172154053675</v>
          </cell>
          <cell r="CM441">
            <v>4.81336882026042</v>
          </cell>
          <cell r="CN441">
            <v>4.93006375153431</v>
          </cell>
          <cell r="CO441">
            <v>4.91217472529697</v>
          </cell>
          <cell r="CP441">
            <v>4.96498559220377</v>
          </cell>
          <cell r="CQ441">
            <v>4.81803584297787</v>
          </cell>
          <cell r="CR441">
            <v>4.65860326088796</v>
          </cell>
          <cell r="CS441">
            <v>4.8681865929693</v>
          </cell>
          <cell r="CT441">
            <v>4.8624229705731</v>
          </cell>
          <cell r="CU441">
            <v>4.88512166284235</v>
          </cell>
          <cell r="CV441">
            <v>4.83039921651005</v>
          </cell>
          <cell r="CW441">
            <v>4.8157623850446</v>
          </cell>
          <cell r="CX441">
            <v>4.86276915964658</v>
          </cell>
          <cell r="CY441">
            <v>4.79528084379533</v>
          </cell>
          <cell r="CZ441">
            <v>4.96909489730319</v>
          </cell>
          <cell r="DA441">
            <v>4.80351824257406</v>
          </cell>
        </row>
        <row r="442">
          <cell r="A442">
            <v>6187.55387386269</v>
          </cell>
          <cell r="B442">
            <v>5683.89200613654</v>
          </cell>
          <cell r="C442">
            <v>5181.1581432021</v>
          </cell>
          <cell r="D442">
            <v>5688.92967115749</v>
          </cell>
          <cell r="E442">
            <v>4519.71180702581</v>
          </cell>
          <cell r="F442">
            <v>5512.54744545489</v>
          </cell>
          <cell r="G442">
            <v>6936.88161798378</v>
          </cell>
          <cell r="H442">
            <v>7161.44964792082</v>
          </cell>
          <cell r="I442">
            <v>6305.28514387937</v>
          </cell>
          <cell r="J442">
            <v>6185.53720045253</v>
          </cell>
          <cell r="K442">
            <v>6298.33322598827</v>
          </cell>
          <cell r="L442">
            <v>7192.78207299468</v>
          </cell>
          <cell r="M442">
            <v>5900.79091985381</v>
          </cell>
          <cell r="N442">
            <v>8314.34902833873</v>
          </cell>
          <cell r="O442">
            <v>6668.97402034246</v>
          </cell>
        </row>
        <row r="442">
          <cell r="Z442">
            <v>7086.33319936449</v>
          </cell>
          <cell r="AA442">
            <v>6509.5114233799</v>
          </cell>
          <cell r="AB442">
            <v>6380.37897897964</v>
          </cell>
          <cell r="AC442">
            <v>7005.67832201198</v>
          </cell>
          <cell r="AD442">
            <v>5565.8355540507</v>
          </cell>
          <cell r="AE442">
            <v>5512.54744545489</v>
          </cell>
          <cell r="AF442">
            <v>6936.88161798378</v>
          </cell>
          <cell r="AG442">
            <v>7161.44964792082</v>
          </cell>
          <cell r="AH442">
            <v>6305.28514387937</v>
          </cell>
          <cell r="AI442">
            <v>6185.53720045253</v>
          </cell>
          <cell r="AJ442">
            <v>6298.33322598827</v>
          </cell>
          <cell r="AK442">
            <v>7192.78207299468</v>
          </cell>
          <cell r="AL442">
            <v>5900.79091985381</v>
          </cell>
          <cell r="AM442">
            <v>8314.34902833873</v>
          </cell>
          <cell r="AN442">
            <v>6668.97402034246</v>
          </cell>
        </row>
        <row r="442"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2">
          <cell r="BX442">
            <v>3.92426817767391</v>
          </cell>
          <cell r="BY442">
            <v>3.76388818919386</v>
          </cell>
          <cell r="BZ442">
            <v>3.73552911307156</v>
          </cell>
          <cell r="CA442">
            <v>3.87867106482876</v>
          </cell>
          <cell r="CB442">
            <v>3.11411969468248</v>
          </cell>
          <cell r="CC442">
            <v>3.01641501506214</v>
          </cell>
          <cell r="CD442">
            <v>3.94966431388015</v>
          </cell>
          <cell r="CE442">
            <v>4.07842993847595</v>
          </cell>
          <cell r="CF442">
            <v>3.55016097658675</v>
          </cell>
          <cell r="CG442">
            <v>3.52160634294584</v>
          </cell>
          <cell r="CH442">
            <v>3.45315899024787</v>
          </cell>
          <cell r="CI442">
            <v>4.02276192369244</v>
          </cell>
          <cell r="CJ442">
            <v>3.32590515006712</v>
          </cell>
          <cell r="CK442">
            <v>4.57660036469743</v>
          </cell>
          <cell r="CL442">
            <v>3.80871866760208</v>
          </cell>
          <cell r="CM442">
            <v>4.94732027121961</v>
          </cell>
          <cell r="CN442">
            <v>4.73825920851634</v>
          </cell>
          <cell r="CO442">
            <v>4.67952191623945</v>
          </cell>
          <cell r="CP442">
            <v>4.94850914593769</v>
          </cell>
          <cell r="CQ442">
            <v>4.89668542852863</v>
          </cell>
          <cell r="CR442">
            <v>5.00689382533918</v>
          </cell>
          <cell r="CS442">
            <v>4.81184060401658</v>
          </cell>
          <cell r="CT442">
            <v>4.81077529595506</v>
          </cell>
          <cell r="CU442">
            <v>4.86590718921601</v>
          </cell>
          <cell r="CV442">
            <v>4.81220091378465</v>
          </cell>
          <cell r="CW442">
            <v>4.9970787667736</v>
          </cell>
          <cell r="CX442">
            <v>4.89868717776165</v>
          </cell>
          <cell r="CY442">
            <v>4.8607972073487</v>
          </cell>
          <cell r="CZ442">
            <v>4.97728370812441</v>
          </cell>
          <cell r="DA442">
            <v>4.79719383187514</v>
          </cell>
        </row>
        <row r="443">
          <cell r="A443">
            <v>6865.8227193795</v>
          </cell>
          <cell r="B443">
            <v>5772.83039029608</v>
          </cell>
          <cell r="C443">
            <v>5209.43182417289</v>
          </cell>
          <cell r="D443">
            <v>5683.17789000617</v>
          </cell>
          <cell r="E443">
            <v>5483.17013366803</v>
          </cell>
          <cell r="F443">
            <v>5912.64085185635</v>
          </cell>
          <cell r="G443">
            <v>5450.95763393646</v>
          </cell>
          <cell r="H443">
            <v>6214.64119706912</v>
          </cell>
          <cell r="I443">
            <v>6757.87872980602</v>
          </cell>
          <cell r="J443">
            <v>7470.20893405675</v>
          </cell>
          <cell r="K443">
            <v>6299.6870780895</v>
          </cell>
          <cell r="L443">
            <v>6999.905884973</v>
          </cell>
          <cell r="M443">
            <v>7372.73416667163</v>
          </cell>
          <cell r="N443">
            <v>7218.8772035821</v>
          </cell>
          <cell r="O443">
            <v>7277.23171532133</v>
          </cell>
        </row>
        <row r="443">
          <cell r="Z443">
            <v>7863.12466430569</v>
          </cell>
          <cell r="AA443">
            <v>6611.36864146893</v>
          </cell>
          <cell r="AB443">
            <v>6415.19683142467</v>
          </cell>
          <cell r="AC443">
            <v>6998.59524472785</v>
          </cell>
          <cell r="AD443">
            <v>6752.29408021947</v>
          </cell>
          <cell r="AE443">
            <v>5912.64085185635</v>
          </cell>
          <cell r="AF443">
            <v>5450.95763393646</v>
          </cell>
          <cell r="AG443">
            <v>6214.64119706912</v>
          </cell>
          <cell r="AH443">
            <v>6757.87872980602</v>
          </cell>
          <cell r="AI443">
            <v>7470.20893405675</v>
          </cell>
          <cell r="AJ443">
            <v>6299.6870780895</v>
          </cell>
          <cell r="AK443">
            <v>6999.905884973</v>
          </cell>
          <cell r="AL443">
            <v>7372.73416667163</v>
          </cell>
          <cell r="AM443">
            <v>7218.8772035821</v>
          </cell>
          <cell r="AN443">
            <v>7277.23171532133</v>
          </cell>
        </row>
        <row r="443"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</row>
        <row r="443">
          <cell r="BX443">
            <v>4.5962437975772</v>
          </cell>
          <cell r="BY443">
            <v>3.75815130374556</v>
          </cell>
          <cell r="BZ443">
            <v>3.70578542958826</v>
          </cell>
          <cell r="CA443">
            <v>3.86321062800376</v>
          </cell>
          <cell r="CB443">
            <v>3.81690744922905</v>
          </cell>
          <cell r="CC443">
            <v>3.35575344880061</v>
          </cell>
          <cell r="CD443">
            <v>3.12930973568369</v>
          </cell>
          <cell r="CE443">
            <v>3.5066748855834</v>
          </cell>
          <cell r="CF443">
            <v>3.89146558687533</v>
          </cell>
          <cell r="CG443">
            <v>4.04247000059841</v>
          </cell>
          <cell r="CH443">
            <v>3.464097399136</v>
          </cell>
          <cell r="CI443">
            <v>3.91842284961484</v>
          </cell>
          <cell r="CJ443">
            <v>4.14620374123832</v>
          </cell>
          <cell r="CK443">
            <v>4.00662073549391</v>
          </cell>
          <cell r="CL443">
            <v>4.22068225387524</v>
          </cell>
          <cell r="CM443">
            <v>4.68704625956165</v>
          </cell>
          <cell r="CN443">
            <v>4.81974707236982</v>
          </cell>
          <cell r="CO443">
            <v>4.74282228798212</v>
          </cell>
          <cell r="CP443">
            <v>4.963289707325</v>
          </cell>
          <cell r="CQ443">
            <v>4.84670799129654</v>
          </cell>
          <cell r="CR443">
            <v>4.82723664882856</v>
          </cell>
          <cell r="CS443">
            <v>4.77234015337018</v>
          </cell>
          <cell r="CT443">
            <v>4.85542994263436</v>
          </cell>
          <cell r="CU443">
            <v>4.75777977029738</v>
          </cell>
          <cell r="CV443">
            <v>5.06282689635326</v>
          </cell>
          <cell r="CW443">
            <v>4.98237048894895</v>
          </cell>
          <cell r="CX443">
            <v>4.89427126127464</v>
          </cell>
          <cell r="CY443">
            <v>4.87175087143174</v>
          </cell>
          <cell r="CZ443">
            <v>4.9362660129099</v>
          </cell>
          <cell r="DA443">
            <v>4.72379106945585</v>
          </cell>
        </row>
        <row r="444">
          <cell r="A444">
            <v>5837.11642200818</v>
          </cell>
          <cell r="B444">
            <v>5810.98064468376</v>
          </cell>
          <cell r="C444">
            <v>5004.36142730005</v>
          </cell>
          <cell r="D444">
            <v>4096.03552400534</v>
          </cell>
          <cell r="E444">
            <v>4437.34660864978</v>
          </cell>
          <cell r="F444">
            <v>6229.13966415901</v>
          </cell>
          <cell r="G444">
            <v>6827.92794187322</v>
          </cell>
          <cell r="H444">
            <v>6031.09748745654</v>
          </cell>
          <cell r="I444">
            <v>6407.71963009902</v>
          </cell>
          <cell r="J444">
            <v>7157.48501956619</v>
          </cell>
          <cell r="K444">
            <v>6871.42898116079</v>
          </cell>
          <cell r="L444">
            <v>6311.40227046459</v>
          </cell>
          <cell r="M444">
            <v>7144.4467047826</v>
          </cell>
          <cell r="N444">
            <v>6643.49551019431</v>
          </cell>
          <cell r="O444">
            <v>7934.72789637117</v>
          </cell>
        </row>
        <row r="444">
          <cell r="Z444">
            <v>6684.9926050034</v>
          </cell>
          <cell r="AA444">
            <v>6655.06044920794</v>
          </cell>
          <cell r="AB444">
            <v>6162.66123740209</v>
          </cell>
          <cell r="AC444">
            <v>5044.09597858092</v>
          </cell>
          <cell r="AD444">
            <v>5464.40626627506</v>
          </cell>
          <cell r="AE444">
            <v>6229.13966415901</v>
          </cell>
          <cell r="AF444">
            <v>6827.92794187322</v>
          </cell>
          <cell r="AG444">
            <v>6031.09748745654</v>
          </cell>
          <cell r="AH444">
            <v>6407.71963009902</v>
          </cell>
          <cell r="AI444">
            <v>7157.48501956619</v>
          </cell>
          <cell r="AJ444">
            <v>6871.42898116079</v>
          </cell>
          <cell r="AK444">
            <v>6311.40227046459</v>
          </cell>
          <cell r="AL444">
            <v>7144.4467047826</v>
          </cell>
          <cell r="AM444">
            <v>6643.49551019431</v>
          </cell>
          <cell r="AN444">
            <v>7934.72789637117</v>
          </cell>
        </row>
        <row r="444"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</row>
        <row r="444">
          <cell r="BX444">
            <v>3.8134018648496</v>
          </cell>
          <cell r="BY444">
            <v>3.72336652394977</v>
          </cell>
          <cell r="BZ444">
            <v>3.52879257004581</v>
          </cell>
          <cell r="CA444">
            <v>2.85925117925951</v>
          </cell>
          <cell r="CB444">
            <v>3.07742525402073</v>
          </cell>
          <cell r="CC444">
            <v>3.49985889116834</v>
          </cell>
          <cell r="CD444">
            <v>3.85509627148923</v>
          </cell>
          <cell r="CE444">
            <v>3.42244729936431</v>
          </cell>
          <cell r="CF444">
            <v>3.62637359637355</v>
          </cell>
          <cell r="CG444">
            <v>4.03116637497972</v>
          </cell>
          <cell r="CH444">
            <v>3.86580022550527</v>
          </cell>
          <cell r="CI444">
            <v>3.55692383562455</v>
          </cell>
          <cell r="CJ444">
            <v>4.09838248099544</v>
          </cell>
          <cell r="CK444">
            <v>3.72108072456917</v>
          </cell>
          <cell r="CL444">
            <v>4.29908742892604</v>
          </cell>
          <cell r="CM444">
            <v>4.80281094990454</v>
          </cell>
          <cell r="CN444">
            <v>4.89692384816722</v>
          </cell>
          <cell r="CO444">
            <v>4.78464037060799</v>
          </cell>
          <cell r="CP444">
            <v>4.83323785522998</v>
          </cell>
          <cell r="CQ444">
            <v>4.86477325563847</v>
          </cell>
          <cell r="CR444">
            <v>4.87623547030834</v>
          </cell>
          <cell r="CS444">
            <v>4.85244740420365</v>
          </cell>
          <cell r="CT444">
            <v>4.82799392213402</v>
          </cell>
          <cell r="CU444">
            <v>4.84103355054272</v>
          </cell>
          <cell r="CV444">
            <v>4.86448490950963</v>
          </cell>
          <cell r="CW444">
            <v>4.86984110065788</v>
          </cell>
          <cell r="CX444">
            <v>4.8613672568926</v>
          </cell>
          <cell r="CY444">
            <v>4.7759882537101</v>
          </cell>
          <cell r="CZ444">
            <v>4.89141701280441</v>
          </cell>
          <cell r="DA444">
            <v>5.05665002105665</v>
          </cell>
        </row>
        <row r="445">
          <cell r="A445">
            <v>5757.59259519529</v>
          </cell>
          <cell r="B445">
            <v>5590.37655727444</v>
          </cell>
          <cell r="C445">
            <v>4559.08400982302</v>
          </cell>
          <cell r="D445">
            <v>5016.72056998807</v>
          </cell>
          <cell r="E445">
            <v>4814.51130310018</v>
          </cell>
          <cell r="F445">
            <v>6737.47324972526</v>
          </cell>
          <cell r="G445">
            <v>5560.82014850876</v>
          </cell>
          <cell r="H445">
            <v>6297.86311176204</v>
          </cell>
          <cell r="I445">
            <v>5896.93230375157</v>
          </cell>
          <cell r="J445">
            <v>6978.43207017326</v>
          </cell>
          <cell r="K445">
            <v>7040.64788207173</v>
          </cell>
          <cell r="L445">
            <v>6740.34620156713</v>
          </cell>
          <cell r="M445">
            <v>8069.20905182657</v>
          </cell>
          <cell r="N445">
            <v>7127.31477530838</v>
          </cell>
          <cell r="O445">
            <v>7241.99548660003</v>
          </cell>
        </row>
        <row r="445">
          <cell r="Z445">
            <v>6593.91746520298</v>
          </cell>
          <cell r="AA445">
            <v>6402.4122944779</v>
          </cell>
          <cell r="AB445">
            <v>5614.32077070309</v>
          </cell>
          <cell r="AC445">
            <v>6177.88100333575</v>
          </cell>
          <cell r="AD445">
            <v>5928.86877090677</v>
          </cell>
          <cell r="AE445">
            <v>6737.47324972526</v>
          </cell>
          <cell r="AF445">
            <v>5560.82014850876</v>
          </cell>
          <cell r="AG445">
            <v>6297.86311176204</v>
          </cell>
          <cell r="AH445">
            <v>5896.93230375157</v>
          </cell>
          <cell r="AI445">
            <v>6978.43207017326</v>
          </cell>
          <cell r="AJ445">
            <v>7040.64788207173</v>
          </cell>
          <cell r="AK445">
            <v>6740.34620156713</v>
          </cell>
          <cell r="AL445">
            <v>8069.20905182657</v>
          </cell>
          <cell r="AM445">
            <v>7127.31477530838</v>
          </cell>
          <cell r="AN445">
            <v>7241.99548660003</v>
          </cell>
        </row>
        <row r="445"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</row>
        <row r="445">
          <cell r="BX445">
            <v>3.78011102409991</v>
          </cell>
          <cell r="BY445">
            <v>3.63121179925203</v>
          </cell>
          <cell r="BZ445">
            <v>3.21466419799841</v>
          </cell>
          <cell r="CA445">
            <v>3.4452268649519</v>
          </cell>
          <cell r="CB445">
            <v>3.3846549553948</v>
          </cell>
          <cell r="CC445">
            <v>3.80029679194292</v>
          </cell>
          <cell r="CD445">
            <v>3.13036149719107</v>
          </cell>
          <cell r="CE445">
            <v>3.51553863865107</v>
          </cell>
          <cell r="CF445">
            <v>3.37230080357225</v>
          </cell>
          <cell r="CG445">
            <v>3.93125208664455</v>
          </cell>
          <cell r="CH445">
            <v>4.00427350061101</v>
          </cell>
          <cell r="CI445">
            <v>3.76573890646358</v>
          </cell>
          <cell r="CJ445">
            <v>4.64393782503259</v>
          </cell>
          <cell r="CK445">
            <v>4.05548153570941</v>
          </cell>
          <cell r="CL445">
            <v>3.96574947368964</v>
          </cell>
          <cell r="CM445">
            <v>4.77909965785399</v>
          </cell>
          <cell r="CN445">
            <v>4.83057903835917</v>
          </cell>
          <cell r="CO445">
            <v>4.78485458954923</v>
          </cell>
          <cell r="CP445">
            <v>4.91279734033956</v>
          </cell>
          <cell r="CQ445">
            <v>4.79915273454554</v>
          </cell>
          <cell r="CR445">
            <v>4.85720769501477</v>
          </cell>
          <cell r="CS445">
            <v>4.86688956154595</v>
          </cell>
          <cell r="CT445">
            <v>4.90804433055532</v>
          </cell>
          <cell r="CU445">
            <v>4.79078820527338</v>
          </cell>
          <cell r="CV445">
            <v>4.86333400954608</v>
          </cell>
          <cell r="CW445">
            <v>4.81721497028311</v>
          </cell>
          <cell r="CX445">
            <v>4.90387209012424</v>
          </cell>
          <cell r="CY445">
            <v>4.76049053469911</v>
          </cell>
          <cell r="CZ445">
            <v>4.81493741826386</v>
          </cell>
          <cell r="DA445">
            <v>5.0031106746821</v>
          </cell>
        </row>
        <row r="446">
          <cell r="A446">
            <v>6915.24821340433</v>
          </cell>
          <cell r="B446">
            <v>5503.63383750441</v>
          </cell>
          <cell r="C446">
            <v>6154.88302036231</v>
          </cell>
          <cell r="D446">
            <v>5799.78410609687</v>
          </cell>
          <cell r="E446">
            <v>4642.66369000397</v>
          </cell>
          <cell r="F446">
            <v>6574.21441834593</v>
          </cell>
          <cell r="G446">
            <v>6475.40609236073</v>
          </cell>
          <cell r="H446">
            <v>6099.02149354799</v>
          </cell>
          <cell r="I446">
            <v>6230.64349298217</v>
          </cell>
          <cell r="J446">
            <v>7126.19335087851</v>
          </cell>
          <cell r="K446">
            <v>7256.39325658653</v>
          </cell>
          <cell r="L446">
            <v>6867.74510277891</v>
          </cell>
          <cell r="M446">
            <v>8117.62660753674</v>
          </cell>
          <cell r="N446">
            <v>6682.93124716594</v>
          </cell>
          <cell r="O446">
            <v>7662.74371106039</v>
          </cell>
        </row>
        <row r="446">
          <cell r="Z446">
            <v>7919.72950789059</v>
          </cell>
          <cell r="AA446">
            <v>6303.06967420494</v>
          </cell>
          <cell r="AB446">
            <v>7579.48033157856</v>
          </cell>
          <cell r="AC446">
            <v>7142.19090990546</v>
          </cell>
          <cell r="AD446">
            <v>5717.2456418916</v>
          </cell>
          <cell r="AE446">
            <v>6574.21441834593</v>
          </cell>
          <cell r="AF446">
            <v>6475.40609236073</v>
          </cell>
          <cell r="AG446">
            <v>6099.02149354799</v>
          </cell>
          <cell r="AH446">
            <v>6230.64349298217</v>
          </cell>
          <cell r="AI446">
            <v>7126.19335087851</v>
          </cell>
          <cell r="AJ446">
            <v>7256.39325658653</v>
          </cell>
          <cell r="AK446">
            <v>6867.74510277891</v>
          </cell>
          <cell r="AL446">
            <v>8117.62660753674</v>
          </cell>
          <cell r="AM446">
            <v>6682.93124716594</v>
          </cell>
          <cell r="AN446">
            <v>7662.74371106039</v>
          </cell>
        </row>
        <row r="446"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</row>
        <row r="446">
          <cell r="BX446">
            <v>4.57370991814322</v>
          </cell>
          <cell r="BY446">
            <v>3.6305550034778</v>
          </cell>
          <cell r="BZ446">
            <v>4.06963820259735</v>
          </cell>
          <cell r="CA446">
            <v>3.9530474645569</v>
          </cell>
          <cell r="CB446">
            <v>3.31769486160178</v>
          </cell>
          <cell r="CC446">
            <v>3.72223959586764</v>
          </cell>
          <cell r="CD446">
            <v>3.62676425409599</v>
          </cell>
          <cell r="CE446">
            <v>3.41929481267172</v>
          </cell>
          <cell r="CF446">
            <v>3.35705624930726</v>
          </cell>
          <cell r="CG446">
            <v>3.92463535357155</v>
          </cell>
          <cell r="CH446">
            <v>4.08080105605066</v>
          </cell>
          <cell r="CI446">
            <v>3.85719540647254</v>
          </cell>
          <cell r="CJ446">
            <v>4.57466222801608</v>
          </cell>
          <cell r="CK446">
            <v>3.76420058346931</v>
          </cell>
          <cell r="CL446">
            <v>4.30566279487156</v>
          </cell>
          <cell r="CM446">
            <v>4.74404574208821</v>
          </cell>
          <cell r="CN446">
            <v>4.7564859979743</v>
          </cell>
          <cell r="CO446">
            <v>5.10259106701873</v>
          </cell>
          <cell r="CP446">
            <v>4.95001552699582</v>
          </cell>
          <cell r="CQ446">
            <v>4.72125597546712</v>
          </cell>
          <cell r="CR446">
            <v>4.83890031464626</v>
          </cell>
          <cell r="CS446">
            <v>4.89164372599387</v>
          </cell>
          <cell r="CT446">
            <v>4.88686961580607</v>
          </cell>
          <cell r="CU446">
            <v>5.08488832997038</v>
          </cell>
          <cell r="CV446">
            <v>4.97468315926467</v>
          </cell>
          <cell r="CW446">
            <v>4.87172229104944</v>
          </cell>
          <cell r="CX446">
            <v>4.87808835819929</v>
          </cell>
          <cell r="CY446">
            <v>4.86157704959256</v>
          </cell>
          <cell r="CZ446">
            <v>4.86408741276267</v>
          </cell>
          <cell r="DA446">
            <v>4.87586218118902</v>
          </cell>
        </row>
        <row r="447">
          <cell r="A447">
            <v>6982.52886199612</v>
          </cell>
          <cell r="B447">
            <v>6648.39319490915</v>
          </cell>
          <cell r="C447">
            <v>5312.57606032432</v>
          </cell>
          <cell r="D447">
            <v>4641.72463282294</v>
          </cell>
          <cell r="E447">
            <v>4455.60826524938</v>
          </cell>
          <cell r="F447">
            <v>6525.27701662495</v>
          </cell>
          <cell r="G447">
            <v>6166.53681377656</v>
          </cell>
          <cell r="H447">
            <v>5724.37599591986</v>
          </cell>
          <cell r="I447">
            <v>5945.55626986277</v>
          </cell>
          <cell r="J447">
            <v>7014.87595211416</v>
          </cell>
          <cell r="K447">
            <v>6735.94318363526</v>
          </cell>
          <cell r="L447">
            <v>7778.93557547544</v>
          </cell>
          <cell r="M447">
            <v>6823.35882369546</v>
          </cell>
          <cell r="N447">
            <v>7401.62879639522</v>
          </cell>
          <cell r="O447">
            <v>6916.14013397309</v>
          </cell>
        </row>
        <row r="447">
          <cell r="Z447">
            <v>7996.78307437423</v>
          </cell>
          <cell r="AA447">
            <v>7614.11219682887</v>
          </cell>
          <cell r="AB447">
            <v>6542.2146328417</v>
          </cell>
          <cell r="AC447">
            <v>5716.08923235298</v>
          </cell>
          <cell r="AD447">
            <v>5486.89473056607</v>
          </cell>
          <cell r="AE447">
            <v>6525.27701662495</v>
          </cell>
          <cell r="AF447">
            <v>6166.53681377656</v>
          </cell>
          <cell r="AG447">
            <v>5724.37599591986</v>
          </cell>
          <cell r="AH447">
            <v>5945.55626986277</v>
          </cell>
          <cell r="AI447">
            <v>7014.87595211416</v>
          </cell>
          <cell r="AJ447">
            <v>6735.94318363526</v>
          </cell>
          <cell r="AK447">
            <v>7778.93557547544</v>
          </cell>
          <cell r="AL447">
            <v>6823.35882369546</v>
          </cell>
          <cell r="AM447">
            <v>7401.62879639522</v>
          </cell>
          <cell r="AN447">
            <v>6916.14013397309</v>
          </cell>
        </row>
        <row r="447"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</row>
        <row r="447">
          <cell r="BX447">
            <v>4.55541979036597</v>
          </cell>
          <cell r="BY447">
            <v>4.31367239031718</v>
          </cell>
          <cell r="BZ447">
            <v>3.69170165909941</v>
          </cell>
          <cell r="CA447">
            <v>3.24551166707658</v>
          </cell>
          <cell r="CB447">
            <v>3.08071432008857</v>
          </cell>
          <cell r="CC447">
            <v>3.60045351737618</v>
          </cell>
          <cell r="CD447">
            <v>3.48112901790729</v>
          </cell>
          <cell r="CE447">
            <v>3.24799392545244</v>
          </cell>
          <cell r="CF447">
            <v>3.37860639126329</v>
          </cell>
          <cell r="CG447">
            <v>3.93539283684036</v>
          </cell>
          <cell r="CH447">
            <v>3.89201660953128</v>
          </cell>
          <cell r="CI447">
            <v>4.22178587298036</v>
          </cell>
          <cell r="CJ447">
            <v>3.80042615248328</v>
          </cell>
          <cell r="CK447">
            <v>4.11352378944141</v>
          </cell>
          <cell r="CL447">
            <v>3.99592986103556</v>
          </cell>
          <cell r="CM447">
            <v>4.80943485617883</v>
          </cell>
          <cell r="CN447">
            <v>4.83592157067846</v>
          </cell>
          <cell r="CO447">
            <v>4.85517990388967</v>
          </cell>
          <cell r="CP447">
            <v>4.82528490150492</v>
          </cell>
          <cell r="CQ447">
            <v>4.87957880576493</v>
          </cell>
          <cell r="CR447">
            <v>4.96533872528722</v>
          </cell>
          <cell r="CS447">
            <v>4.85320174021111</v>
          </cell>
          <cell r="CT447">
            <v>4.82858720385234</v>
          </cell>
          <cell r="CU447">
            <v>4.82127640024008</v>
          </cell>
          <cell r="CV447">
            <v>4.88358825199283</v>
          </cell>
          <cell r="CW447">
            <v>4.74166498007243</v>
          </cell>
          <cell r="CX447">
            <v>5.0481367134168</v>
          </cell>
          <cell r="CY447">
            <v>4.91895724676404</v>
          </cell>
          <cell r="CZ447">
            <v>4.92969923029684</v>
          </cell>
          <cell r="DA447">
            <v>4.74190733899976</v>
          </cell>
        </row>
        <row r="448">
          <cell r="A448">
            <v>6933.92629088703</v>
          </cell>
          <cell r="B448">
            <v>5176.32819060465</v>
          </cell>
          <cell r="C448">
            <v>5378.62227223207</v>
          </cell>
          <cell r="D448">
            <v>4818.09151157194</v>
          </cell>
          <cell r="E448">
            <v>5280.85212678342</v>
          </cell>
          <cell r="F448">
            <v>6311.97084607835</v>
          </cell>
          <cell r="G448">
            <v>7094.51997869289</v>
          </cell>
          <cell r="H448">
            <v>6279.35047714204</v>
          </cell>
          <cell r="I448">
            <v>7558.6335235294</v>
          </cell>
          <cell r="J448">
            <v>5840.34310297289</v>
          </cell>
          <cell r="K448">
            <v>6060.26939997687</v>
          </cell>
          <cell r="L448">
            <v>6595.22952908841</v>
          </cell>
          <cell r="M448">
            <v>7059.81347025437</v>
          </cell>
          <cell r="N448">
            <v>7734.96375923326</v>
          </cell>
          <cell r="O448">
            <v>6205.9810904263</v>
          </cell>
        </row>
        <row r="448">
          <cell r="Z448">
            <v>7941.12068819611</v>
          </cell>
          <cell r="AA448">
            <v>5928.22091825911</v>
          </cell>
          <cell r="AB448">
            <v>6623.54777312625</v>
          </cell>
          <cell r="AC448">
            <v>5933.27764750197</v>
          </cell>
          <cell r="AD448">
            <v>6503.14793904459</v>
          </cell>
          <cell r="AE448">
            <v>6311.97084607835</v>
          </cell>
          <cell r="AF448">
            <v>7094.51997869289</v>
          </cell>
          <cell r="AG448">
            <v>6279.35047714204</v>
          </cell>
          <cell r="AH448">
            <v>7558.6335235294</v>
          </cell>
          <cell r="AI448">
            <v>5840.34310297289</v>
          </cell>
          <cell r="AJ448">
            <v>6060.26939997687</v>
          </cell>
          <cell r="AK448">
            <v>6595.22952908841</v>
          </cell>
          <cell r="AL448">
            <v>7059.81347025437</v>
          </cell>
          <cell r="AM448">
            <v>7734.96375923326</v>
          </cell>
          <cell r="AN448">
            <v>6205.9810904263</v>
          </cell>
        </row>
        <row r="448"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8">
          <cell r="BX448">
            <v>4.3578775230254</v>
          </cell>
          <cell r="BY448">
            <v>3.30766089524117</v>
          </cell>
          <cell r="BZ448">
            <v>3.69933200803899</v>
          </cell>
          <cell r="CA448">
            <v>3.44556491270938</v>
          </cell>
          <cell r="CB448">
            <v>3.65708859361098</v>
          </cell>
          <cell r="CC448">
            <v>3.61442775102665</v>
          </cell>
          <cell r="CD448">
            <v>3.85254819205257</v>
          </cell>
          <cell r="CE448">
            <v>3.64276229389023</v>
          </cell>
          <cell r="CF448">
            <v>4.39141119349498</v>
          </cell>
          <cell r="CG448">
            <v>3.33184968540116</v>
          </cell>
          <cell r="CH448">
            <v>3.49298480506771</v>
          </cell>
          <cell r="CI448">
            <v>3.69157839432008</v>
          </cell>
          <cell r="CJ448">
            <v>3.99538797532018</v>
          </cell>
          <cell r="CK448">
            <v>4.33123413890306</v>
          </cell>
          <cell r="CL448">
            <v>3.41071718466411</v>
          </cell>
          <cell r="CM448">
            <v>4.99245215617019</v>
          </cell>
          <cell r="CN448">
            <v>4.91032837413375</v>
          </cell>
          <cell r="CO448">
            <v>4.90540080974313</v>
          </cell>
          <cell r="CP448">
            <v>4.71782004125796</v>
          </cell>
          <cell r="CQ448">
            <v>4.87186547783988</v>
          </cell>
          <cell r="CR448">
            <v>4.78445607503473</v>
          </cell>
          <cell r="CS448">
            <v>5.04524280257194</v>
          </cell>
          <cell r="CT448">
            <v>4.72270726152791</v>
          </cell>
          <cell r="CU448">
            <v>4.71570164657928</v>
          </cell>
          <cell r="CV448">
            <v>4.80241953238607</v>
          </cell>
          <cell r="CW448">
            <v>4.75337819508034</v>
          </cell>
          <cell r="CX448">
            <v>4.89468733084577</v>
          </cell>
          <cell r="CY448">
            <v>4.84107046236871</v>
          </cell>
          <cell r="CZ448">
            <v>4.89275824223001</v>
          </cell>
          <cell r="DA448">
            <v>4.9850770375881</v>
          </cell>
        </row>
        <row r="449">
          <cell r="A449">
            <v>6133.24263296715</v>
          </cell>
          <cell r="B449">
            <v>5185.31150826038</v>
          </cell>
          <cell r="C449">
            <v>5135.47308243917</v>
          </cell>
          <cell r="D449">
            <v>5012.87174857005</v>
          </cell>
          <cell r="E449">
            <v>4247.64080551947</v>
          </cell>
          <cell r="F449">
            <v>5760.37357875478</v>
          </cell>
          <cell r="G449">
            <v>5805.21950314768</v>
          </cell>
          <cell r="H449">
            <v>6870.27792557974</v>
          </cell>
          <cell r="I449">
            <v>6174.96476940762</v>
          </cell>
          <cell r="J449">
            <v>6212.37037435723</v>
          </cell>
          <cell r="K449">
            <v>6942.59279056981</v>
          </cell>
          <cell r="L449">
            <v>7394.64788334488</v>
          </cell>
          <cell r="M449">
            <v>6677.72088067838</v>
          </cell>
          <cell r="N449">
            <v>6722.81147226521</v>
          </cell>
          <cell r="O449">
            <v>6991.15943372472</v>
          </cell>
        </row>
        <row r="449">
          <cell r="Z449">
            <v>7024.13292486143</v>
          </cell>
          <cell r="AA449">
            <v>5938.50911670425</v>
          </cell>
          <cell r="AB449">
            <v>6324.11974247522</v>
          </cell>
          <cell r="AC449">
            <v>6173.14134116166</v>
          </cell>
          <cell r="AD449">
            <v>5230.79152512474</v>
          </cell>
          <cell r="AE449">
            <v>5760.37357875478</v>
          </cell>
          <cell r="AF449">
            <v>5805.21950314768</v>
          </cell>
          <cell r="AG449">
            <v>6870.27792557974</v>
          </cell>
          <cell r="AH449">
            <v>6174.96476940762</v>
          </cell>
          <cell r="AI449">
            <v>6212.37037435723</v>
          </cell>
          <cell r="AJ449">
            <v>6942.59279056981</v>
          </cell>
          <cell r="AK449">
            <v>7394.64788334488</v>
          </cell>
          <cell r="AL449">
            <v>6677.72088067838</v>
          </cell>
          <cell r="AM449">
            <v>6722.81147226521</v>
          </cell>
          <cell r="AN449">
            <v>6991.15943372472</v>
          </cell>
        </row>
        <row r="449"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</row>
        <row r="449">
          <cell r="BX449">
            <v>3.847734251781</v>
          </cell>
          <cell r="BY449">
            <v>3.34344511307941</v>
          </cell>
          <cell r="BZ449">
            <v>3.67090898848113</v>
          </cell>
          <cell r="CA449">
            <v>3.46796818770203</v>
          </cell>
          <cell r="CB449">
            <v>2.91747384778715</v>
          </cell>
          <cell r="CC449">
            <v>3.20531178013422</v>
          </cell>
          <cell r="CD449">
            <v>3.25364554915489</v>
          </cell>
          <cell r="CE449">
            <v>3.96618031902819</v>
          </cell>
          <cell r="CF449">
            <v>3.48399088169901</v>
          </cell>
          <cell r="CG449">
            <v>3.60467149247347</v>
          </cell>
          <cell r="CH449">
            <v>3.89171694535514</v>
          </cell>
          <cell r="CI449">
            <v>3.997720225343</v>
          </cell>
          <cell r="CJ449">
            <v>3.83851912346008</v>
          </cell>
          <cell r="CK449">
            <v>3.84699012788276</v>
          </cell>
          <cell r="CL449">
            <v>3.97459134374779</v>
          </cell>
          <cell r="CM449">
            <v>5.00143682876055</v>
          </cell>
          <cell r="CN449">
            <v>4.86620460055511</v>
          </cell>
          <cell r="CO449">
            <v>4.71990875099443</v>
          </cell>
          <cell r="CP449">
            <v>4.87683712415755</v>
          </cell>
          <cell r="CQ449">
            <v>4.91210424941529</v>
          </cell>
          <cell r="CR449">
            <v>4.92365376718053</v>
          </cell>
          <cell r="CS449">
            <v>4.88827400749262</v>
          </cell>
          <cell r="CT449">
            <v>4.74579513136601</v>
          </cell>
          <cell r="CU449">
            <v>4.85584270207879</v>
          </cell>
          <cell r="CV449">
            <v>4.7217042779061</v>
          </cell>
          <cell r="CW449">
            <v>4.88750914648263</v>
          </cell>
          <cell r="CX449">
            <v>5.06771562977492</v>
          </cell>
          <cell r="CY449">
            <v>4.76619370961927</v>
          </cell>
          <cell r="CZ449">
            <v>4.78781097834188</v>
          </cell>
          <cell r="DA449">
            <v>4.81907693287497</v>
          </cell>
        </row>
        <row r="450">
          <cell r="A450">
            <v>7670.11536838636</v>
          </cell>
          <cell r="B450">
            <v>5613.93407928376</v>
          </cell>
          <cell r="C450">
            <v>5139.42338703231</v>
          </cell>
          <cell r="D450">
            <v>4526.48802646368</v>
          </cell>
          <cell r="E450">
            <v>4802.59218603363</v>
          </cell>
          <cell r="F450">
            <v>6630.65588950543</v>
          </cell>
          <cell r="G450">
            <v>6281.01155615876</v>
          </cell>
          <cell r="H450">
            <v>7208.84656485867</v>
          </cell>
          <cell r="I450">
            <v>6663.38044947407</v>
          </cell>
          <cell r="J450">
            <v>5427.34968172432</v>
          </cell>
          <cell r="K450">
            <v>6924.4313314569</v>
          </cell>
          <cell r="L450">
            <v>6374.45826586883</v>
          </cell>
          <cell r="M450">
            <v>7201.07075009494</v>
          </cell>
          <cell r="N450">
            <v>7460.43421532968</v>
          </cell>
          <cell r="O450">
            <v>7196.17757750912</v>
          </cell>
        </row>
        <row r="450">
          <cell r="Z450">
            <v>8784.24564633669</v>
          </cell>
          <cell r="AA450">
            <v>6429.3916879042</v>
          </cell>
          <cell r="AB450">
            <v>6328.98437692373</v>
          </cell>
          <cell r="AC450">
            <v>5574.1801841244</v>
          </cell>
          <cell r="AD450">
            <v>5914.19087807326</v>
          </cell>
          <cell r="AE450">
            <v>6630.65588950543</v>
          </cell>
          <cell r="AF450">
            <v>6281.01155615876</v>
          </cell>
          <cell r="AG450">
            <v>7208.84656485867</v>
          </cell>
          <cell r="AH450">
            <v>6663.38044947407</v>
          </cell>
          <cell r="AI450">
            <v>5427.34968172432</v>
          </cell>
          <cell r="AJ450">
            <v>6924.4313314569</v>
          </cell>
          <cell r="AK450">
            <v>6374.45826586883</v>
          </cell>
          <cell r="AL450">
            <v>7201.07075009494</v>
          </cell>
          <cell r="AM450">
            <v>7460.43421532968</v>
          </cell>
          <cell r="AN450">
            <v>7196.17757750912</v>
          </cell>
        </row>
        <row r="450"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</row>
        <row r="450">
          <cell r="BX450">
            <v>5.09805724129211</v>
          </cell>
          <cell r="BY450">
            <v>3.68075746626638</v>
          </cell>
          <cell r="BZ450">
            <v>3.53037269926075</v>
          </cell>
          <cell r="CA450">
            <v>3.0787004265072</v>
          </cell>
          <cell r="CB450">
            <v>3.32921487105728</v>
          </cell>
          <cell r="CC450">
            <v>3.62137932290965</v>
          </cell>
          <cell r="CD450">
            <v>3.63748602075108</v>
          </cell>
          <cell r="CE450">
            <v>3.90156155579258</v>
          </cell>
          <cell r="CF450">
            <v>3.73467562908541</v>
          </cell>
          <cell r="CG450">
            <v>3.02234694824303</v>
          </cell>
          <cell r="CH450">
            <v>3.90173142390283</v>
          </cell>
          <cell r="CI450">
            <v>3.66277300930163</v>
          </cell>
          <cell r="CJ450">
            <v>3.98442614048496</v>
          </cell>
          <cell r="CK450">
            <v>4.18045913651843</v>
          </cell>
          <cell r="CL450">
            <v>4.0050875386361</v>
          </cell>
          <cell r="CM450">
            <v>4.72070541566144</v>
          </cell>
          <cell r="CN450">
            <v>4.78563771428018</v>
          </cell>
          <cell r="CO450">
            <v>4.91157299853339</v>
          </cell>
          <cell r="CP450">
            <v>4.96044577782239</v>
          </cell>
          <cell r="CQ450">
            <v>4.86699216097968</v>
          </cell>
          <cell r="CR450">
            <v>5.01637053160095</v>
          </cell>
          <cell r="CS450">
            <v>4.73080878953808</v>
          </cell>
          <cell r="CT450">
            <v>5.06214352351657</v>
          </cell>
          <cell r="CU450">
            <v>4.88819877841569</v>
          </cell>
          <cell r="CV450">
            <v>4.91983595445598</v>
          </cell>
          <cell r="CW450">
            <v>4.8622118445921</v>
          </cell>
          <cell r="CX450">
            <v>4.76804573398566</v>
          </cell>
          <cell r="CY450">
            <v>4.95151880435233</v>
          </cell>
          <cell r="CZ450">
            <v>4.88930644408744</v>
          </cell>
          <cell r="DA450">
            <v>4.92262773701777</v>
          </cell>
        </row>
        <row r="451">
          <cell r="A451">
            <v>6592.7469467084</v>
          </cell>
          <cell r="B451">
            <v>5376.88288260703</v>
          </cell>
          <cell r="C451">
            <v>4129.56514539197</v>
          </cell>
          <cell r="D451">
            <v>4495.7164390364</v>
          </cell>
          <cell r="E451">
            <v>4474.81705154733</v>
          </cell>
          <cell r="F451">
            <v>5221.5090870683</v>
          </cell>
          <cell r="G451">
            <v>6092.4669231213</v>
          </cell>
          <cell r="H451">
            <v>5957.81403904729</v>
          </cell>
          <cell r="I451">
            <v>6135.69870096226</v>
          </cell>
          <cell r="J451">
            <v>6394.69062352123</v>
          </cell>
          <cell r="K451">
            <v>7079.07713141816</v>
          </cell>
          <cell r="L451">
            <v>5936.05603806047</v>
          </cell>
          <cell r="M451">
            <v>7036.80933082359</v>
          </cell>
          <cell r="N451">
            <v>7198.20465259817</v>
          </cell>
          <cell r="O451">
            <v>7894.75893660507</v>
          </cell>
        </row>
        <row r="451">
          <cell r="Z451">
            <v>7550.38299719948</v>
          </cell>
          <cell r="AA451">
            <v>6157.90738260299</v>
          </cell>
          <cell r="AB451">
            <v>5085.38630123767</v>
          </cell>
          <cell r="AC451">
            <v>5536.28626462911</v>
          </cell>
          <cell r="AD451">
            <v>5510.54954536225</v>
          </cell>
          <cell r="AE451">
            <v>5221.5090870683</v>
          </cell>
          <cell r="AF451">
            <v>6092.4669231213</v>
          </cell>
          <cell r="AG451">
            <v>5957.81403904729</v>
          </cell>
          <cell r="AH451">
            <v>6135.69870096226</v>
          </cell>
          <cell r="AI451">
            <v>6394.69062352123</v>
          </cell>
          <cell r="AJ451">
            <v>7079.07713141816</v>
          </cell>
          <cell r="AK451">
            <v>5936.05603806047</v>
          </cell>
          <cell r="AL451">
            <v>7036.80933082359</v>
          </cell>
          <cell r="AM451">
            <v>7198.20465259817</v>
          </cell>
          <cell r="AN451">
            <v>7894.75893660507</v>
          </cell>
        </row>
        <row r="451"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1">
          <cell r="BX451">
            <v>4.20761048733945</v>
          </cell>
          <cell r="BY451">
            <v>3.47371692259017</v>
          </cell>
          <cell r="BZ451">
            <v>2.91535471508171</v>
          </cell>
          <cell r="CA451">
            <v>3.02808762124793</v>
          </cell>
          <cell r="CB451">
            <v>3.10752458099095</v>
          </cell>
          <cell r="CC451">
            <v>2.91904781160099</v>
          </cell>
          <cell r="CD451">
            <v>3.37539546575649</v>
          </cell>
          <cell r="CE451">
            <v>3.35618820045847</v>
          </cell>
          <cell r="CF451">
            <v>3.55349692372011</v>
          </cell>
          <cell r="CG451">
            <v>3.59329581443047</v>
          </cell>
          <cell r="CH451">
            <v>3.95095690235526</v>
          </cell>
          <cell r="CI451">
            <v>3.34285249923864</v>
          </cell>
          <cell r="CJ451">
            <v>3.92210269846286</v>
          </cell>
          <cell r="CK451">
            <v>3.98528049511321</v>
          </cell>
          <cell r="CL451">
            <v>4.53051232580869</v>
          </cell>
          <cell r="CM451">
            <v>4.91632504398602</v>
          </cell>
          <cell r="CN451">
            <v>4.85675128583573</v>
          </cell>
          <cell r="CO451">
            <v>4.77902916471687</v>
          </cell>
          <cell r="CP451">
            <v>5.00907155654742</v>
          </cell>
          <cell r="CQ451">
            <v>4.85833518648362</v>
          </cell>
          <cell r="CR451">
            <v>4.90074341752091</v>
          </cell>
          <cell r="CS451">
            <v>4.9451065422319</v>
          </cell>
          <cell r="CT451">
            <v>4.86348715097112</v>
          </cell>
          <cell r="CU451">
            <v>4.73058899111008</v>
          </cell>
          <cell r="CV451">
            <v>4.87566324711041</v>
          </cell>
          <cell r="CW451">
            <v>4.90886950838097</v>
          </cell>
          <cell r="CX451">
            <v>4.8650567834707</v>
          </cell>
          <cell r="CY451">
            <v>4.9154576398637</v>
          </cell>
          <cell r="CZ451">
            <v>4.94848697888078</v>
          </cell>
          <cell r="DA451">
            <v>4.77417894118259</v>
          </cell>
        </row>
        <row r="452">
          <cell r="A452">
            <v>7362.99310744757</v>
          </cell>
          <cell r="B452">
            <v>6031.67257103138</v>
          </cell>
          <cell r="C452">
            <v>5103.6284593089</v>
          </cell>
          <cell r="D452">
            <v>5349.92422144624</v>
          </cell>
          <cell r="E452">
            <v>4202.91637821696</v>
          </cell>
          <cell r="F452">
            <v>6805.02615811627</v>
          </cell>
          <cell r="G452">
            <v>6366.59374754321</v>
          </cell>
          <cell r="H452">
            <v>6482.32904266905</v>
          </cell>
          <cell r="I452">
            <v>5996.52393603373</v>
          </cell>
          <cell r="J452">
            <v>6400.25790784374</v>
          </cell>
          <cell r="K452">
            <v>6273.89570549861</v>
          </cell>
          <cell r="L452">
            <v>7311.18821167519</v>
          </cell>
          <cell r="M452">
            <v>6904.06561547586</v>
          </cell>
          <cell r="N452">
            <v>7790.603260703</v>
          </cell>
          <cell r="O452">
            <v>6389.47598275498</v>
          </cell>
        </row>
        <row r="452">
          <cell r="Z452">
            <v>8432.51203426298</v>
          </cell>
          <cell r="AA452">
            <v>6907.80920200911</v>
          </cell>
          <cell r="AB452">
            <v>6284.90442450997</v>
          </cell>
          <cell r="AC452">
            <v>6588.20732705015</v>
          </cell>
          <cell r="AD452">
            <v>5175.7152684422</v>
          </cell>
          <cell r="AE452">
            <v>6805.02615811627</v>
          </cell>
          <cell r="AF452">
            <v>6366.59374754321</v>
          </cell>
          <cell r="AG452">
            <v>6482.32904266905</v>
          </cell>
          <cell r="AH452">
            <v>5996.52393603373</v>
          </cell>
          <cell r="AI452">
            <v>6400.25790784374</v>
          </cell>
          <cell r="AJ452">
            <v>6273.89570549861</v>
          </cell>
          <cell r="AK452">
            <v>7311.18821167519</v>
          </cell>
          <cell r="AL452">
            <v>6904.06561547586</v>
          </cell>
          <cell r="AM452">
            <v>7790.603260703</v>
          </cell>
          <cell r="AN452">
            <v>6389.47598275498</v>
          </cell>
        </row>
        <row r="452"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</row>
        <row r="452">
          <cell r="BX452">
            <v>4.53890506898244</v>
          </cell>
          <cell r="BY452">
            <v>3.86512121596483</v>
          </cell>
          <cell r="BZ452">
            <v>3.644071426211</v>
          </cell>
          <cell r="CA452">
            <v>3.69705745306114</v>
          </cell>
          <cell r="CB452">
            <v>2.86130990343481</v>
          </cell>
          <cell r="CC452">
            <v>3.76101623380553</v>
          </cell>
          <cell r="CD452">
            <v>3.48757742876199</v>
          </cell>
          <cell r="CE452">
            <v>3.64913083586875</v>
          </cell>
          <cell r="CF452">
            <v>3.43869230280031</v>
          </cell>
          <cell r="CG452">
            <v>3.53574653827015</v>
          </cell>
          <cell r="CH452">
            <v>3.65027952790427</v>
          </cell>
          <cell r="CI452">
            <v>4.02564522595195</v>
          </cell>
          <cell r="CJ452">
            <v>3.83921610297112</v>
          </cell>
          <cell r="CK452">
            <v>4.28648854340966</v>
          </cell>
          <cell r="CL452">
            <v>3.78159072308278</v>
          </cell>
          <cell r="CM452">
            <v>5.08994401634185</v>
          </cell>
          <cell r="CN452">
            <v>4.89648412186069</v>
          </cell>
          <cell r="CO452">
            <v>4.72518625943561</v>
          </cell>
          <cell r="CP452">
            <v>4.88222953442702</v>
          </cell>
          <cell r="CQ452">
            <v>4.95578679342852</v>
          </cell>
          <cell r="CR452">
            <v>4.95714618696176</v>
          </cell>
          <cell r="CS452">
            <v>5.00138647880875</v>
          </cell>
          <cell r="CT452">
            <v>4.86685909471522</v>
          </cell>
          <cell r="CU452">
            <v>4.77763965333083</v>
          </cell>
          <cell r="CV452">
            <v>4.95933545642487</v>
          </cell>
          <cell r="CW452">
            <v>4.70888742249255</v>
          </cell>
          <cell r="CX452">
            <v>4.97576202333872</v>
          </cell>
          <cell r="CY452">
            <v>4.92685166821931</v>
          </cell>
          <cell r="CZ452">
            <v>4.97939474381423</v>
          </cell>
          <cell r="DA452">
            <v>4.62911376012498</v>
          </cell>
        </row>
        <row r="453">
          <cell r="A453">
            <v>5915.79348182467</v>
          </cell>
          <cell r="B453">
            <v>6032.65007352237</v>
          </cell>
          <cell r="C453">
            <v>5127.47442706896</v>
          </cell>
          <cell r="D453">
            <v>4465.39331222387</v>
          </cell>
          <cell r="E453">
            <v>5015.01749524888</v>
          </cell>
          <cell r="F453">
            <v>6768.04009832442</v>
          </cell>
          <cell r="G453">
            <v>5647.10993882</v>
          </cell>
          <cell r="H453">
            <v>6255.45913238343</v>
          </cell>
          <cell r="I453">
            <v>6601.51194760588</v>
          </cell>
          <cell r="J453">
            <v>6633.75458543453</v>
          </cell>
          <cell r="K453">
            <v>7944.09744816825</v>
          </cell>
          <cell r="L453">
            <v>6476.36731774793</v>
          </cell>
          <cell r="M453">
            <v>6920.93894875221</v>
          </cell>
          <cell r="N453">
            <v>7545.55897200787</v>
          </cell>
          <cell r="O453">
            <v>6507.75684649886</v>
          </cell>
        </row>
        <row r="453">
          <cell r="Z453">
            <v>6775.09797982059</v>
          </cell>
          <cell r="AA453">
            <v>6908.92869260193</v>
          </cell>
          <cell r="AB453">
            <v>6314.26973381429</v>
          </cell>
          <cell r="AC453">
            <v>5498.94460557447</v>
          </cell>
          <cell r="AD453">
            <v>6175.78373821371</v>
          </cell>
          <cell r="AE453">
            <v>6768.04009832442</v>
          </cell>
          <cell r="AF453">
            <v>5647.10993882</v>
          </cell>
          <cell r="AG453">
            <v>6255.45913238343</v>
          </cell>
          <cell r="AH453">
            <v>6601.51194760588</v>
          </cell>
          <cell r="AI453">
            <v>6633.75458543453</v>
          </cell>
          <cell r="AJ453">
            <v>7944.09744816825</v>
          </cell>
          <cell r="AK453">
            <v>6476.36731774793</v>
          </cell>
          <cell r="AL453">
            <v>6920.93894875221</v>
          </cell>
          <cell r="AM453">
            <v>7545.55897200787</v>
          </cell>
          <cell r="AN453">
            <v>6507.75684649886</v>
          </cell>
        </row>
        <row r="453"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</row>
        <row r="453">
          <cell r="BX453">
            <v>3.77257155071678</v>
          </cell>
          <cell r="BY453">
            <v>3.7816678477126</v>
          </cell>
          <cell r="BZ453">
            <v>3.6354637410714</v>
          </cell>
          <cell r="CA453">
            <v>3.2095974591894</v>
          </cell>
          <cell r="CB453">
            <v>3.44592828384108</v>
          </cell>
          <cell r="CC453">
            <v>3.87345962651625</v>
          </cell>
          <cell r="CD453">
            <v>3.17805637206633</v>
          </cell>
          <cell r="CE453">
            <v>3.46684733896591</v>
          </cell>
          <cell r="CF453">
            <v>3.75649013717563</v>
          </cell>
          <cell r="CG453">
            <v>3.73141511639415</v>
          </cell>
          <cell r="CH453">
            <v>4.48989917335391</v>
          </cell>
          <cell r="CI453">
            <v>3.77231078702207</v>
          </cell>
          <cell r="CJ453">
            <v>3.80183650922631</v>
          </cell>
          <cell r="CK453">
            <v>4.28246905250294</v>
          </cell>
          <cell r="CL453">
            <v>3.69799165298056</v>
          </cell>
          <cell r="CM453">
            <v>4.9202280258818</v>
          </cell>
          <cell r="CN453">
            <v>5.00535015839704</v>
          </cell>
          <cell r="CO453">
            <v>4.75850410452437</v>
          </cell>
          <cell r="CP453">
            <v>4.69392247802721</v>
          </cell>
          <cell r="CQ453">
            <v>4.91012988474057</v>
          </cell>
          <cell r="CR453">
            <v>4.78708374418369</v>
          </cell>
          <cell r="CS453">
            <v>4.86823777417753</v>
          </cell>
          <cell r="CT453">
            <v>4.94346664927645</v>
          </cell>
          <cell r="CU453">
            <v>4.81468962850206</v>
          </cell>
          <cell r="CV453">
            <v>4.87071781888582</v>
          </cell>
          <cell r="CW453">
            <v>4.84746977662501</v>
          </cell>
          <cell r="CX453">
            <v>4.70360824046155</v>
          </cell>
          <cell r="CY453">
            <v>4.98745186067525</v>
          </cell>
          <cell r="CZ453">
            <v>4.82730033852514</v>
          </cell>
          <cell r="DA453">
            <v>4.82139293039107</v>
          </cell>
        </row>
        <row r="454">
          <cell r="A454">
            <v>6449.22564572471</v>
          </cell>
          <cell r="B454">
            <v>5504.23540935891</v>
          </cell>
          <cell r="C454">
            <v>4570.76490797905</v>
          </cell>
          <cell r="D454">
            <v>4635.98418060303</v>
          </cell>
          <cell r="E454">
            <v>4270.88181939799</v>
          </cell>
          <cell r="F454">
            <v>6121.23217337589</v>
          </cell>
          <cell r="G454">
            <v>6359.24075967607</v>
          </cell>
          <cell r="H454">
            <v>6363.31127993952</v>
          </cell>
          <cell r="I454">
            <v>5856.59830442357</v>
          </cell>
          <cell r="J454">
            <v>6538.64198028933</v>
          </cell>
          <cell r="K454">
            <v>8658.7276610703</v>
          </cell>
          <cell r="L454">
            <v>7585.55004398012</v>
          </cell>
          <cell r="M454">
            <v>7122.3202145712</v>
          </cell>
          <cell r="N454">
            <v>7894.94961426751</v>
          </cell>
          <cell r="O454">
            <v>8271.01533881096</v>
          </cell>
        </row>
        <row r="454">
          <cell r="Z454">
            <v>7386.0143661201</v>
          </cell>
          <cell r="AA454">
            <v>6303.75862798074</v>
          </cell>
          <cell r="AB454">
            <v>5628.70530693813</v>
          </cell>
          <cell r="AC454">
            <v>5709.0201061728</v>
          </cell>
          <cell r="AD454">
            <v>5259.41185909298</v>
          </cell>
          <cell r="AE454">
            <v>6121.23217337589</v>
          </cell>
          <cell r="AF454">
            <v>6359.24075967607</v>
          </cell>
          <cell r="AG454">
            <v>6363.31127993952</v>
          </cell>
          <cell r="AH454">
            <v>5856.59830442357</v>
          </cell>
          <cell r="AI454">
            <v>6538.64198028933</v>
          </cell>
          <cell r="AJ454">
            <v>8658.7276610703</v>
          </cell>
          <cell r="AK454">
            <v>7585.55004398012</v>
          </cell>
          <cell r="AL454">
            <v>7122.3202145712</v>
          </cell>
          <cell r="AM454">
            <v>7894.94961426751</v>
          </cell>
          <cell r="AN454">
            <v>8271.01533881096</v>
          </cell>
        </row>
        <row r="454"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</row>
        <row r="454">
          <cell r="BX454">
            <v>4.13204377668453</v>
          </cell>
          <cell r="BY454">
            <v>3.57163424672888</v>
          </cell>
          <cell r="BZ454">
            <v>3.15957060525303</v>
          </cell>
          <cell r="CA454">
            <v>3.25218919222878</v>
          </cell>
          <cell r="CB454">
            <v>2.99736639767639</v>
          </cell>
          <cell r="CC454">
            <v>3.53651873410625</v>
          </cell>
          <cell r="CD454">
            <v>3.54475323548514</v>
          </cell>
          <cell r="CE454">
            <v>3.59977975535601</v>
          </cell>
          <cell r="CF454">
            <v>3.32219307984258</v>
          </cell>
          <cell r="CG454">
            <v>3.57850223686858</v>
          </cell>
          <cell r="CH454">
            <v>4.86880040188638</v>
          </cell>
          <cell r="CI454">
            <v>4.26833376878254</v>
          </cell>
          <cell r="CJ454">
            <v>3.99153501887099</v>
          </cell>
          <cell r="CK454">
            <v>4.49198446941505</v>
          </cell>
          <cell r="CL454">
            <v>4.71746461899515</v>
          </cell>
          <cell r="CM454">
            <v>4.89725106780597</v>
          </cell>
          <cell r="CN454">
            <v>4.83548157242762</v>
          </cell>
          <cell r="CO454">
            <v>4.88076145673994</v>
          </cell>
          <cell r="CP454">
            <v>4.80942222340292</v>
          </cell>
          <cell r="CQ454">
            <v>4.80733605685618</v>
          </cell>
          <cell r="CR454">
            <v>4.74209253959394</v>
          </cell>
          <cell r="CS454">
            <v>4.91503251886745</v>
          </cell>
          <cell r="CT454">
            <v>4.84299893851609</v>
          </cell>
          <cell r="CU454">
            <v>4.82978394723531</v>
          </cell>
          <cell r="CV454">
            <v>5.00602945910327</v>
          </cell>
          <cell r="CW454">
            <v>4.87235860562035</v>
          </cell>
          <cell r="CX454">
            <v>4.86895590021877</v>
          </cell>
          <cell r="CY454">
            <v>4.88864709317713</v>
          </cell>
          <cell r="CZ454">
            <v>4.81524348324724</v>
          </cell>
          <cell r="DA454">
            <v>4.80349463682234</v>
          </cell>
        </row>
        <row r="455">
          <cell r="A455">
            <v>7297.88976206011</v>
          </cell>
          <cell r="B455">
            <v>5527.82708148867</v>
          </cell>
          <cell r="C455">
            <v>5827.75638690792</v>
          </cell>
          <cell r="D455">
            <v>5886.04553116057</v>
          </cell>
          <cell r="E455">
            <v>5105.45297188614</v>
          </cell>
          <cell r="F455">
            <v>5856.53477808067</v>
          </cell>
          <cell r="G455">
            <v>6136.54629940901</v>
          </cell>
          <cell r="H455">
            <v>5913.55364807738</v>
          </cell>
          <cell r="I455">
            <v>5711.4470497945</v>
          </cell>
          <cell r="J455">
            <v>6700.39479443985</v>
          </cell>
          <cell r="K455">
            <v>8005.82705245138</v>
          </cell>
          <cell r="L455">
            <v>7124.66968300757</v>
          </cell>
          <cell r="M455">
            <v>5862.60201094482</v>
          </cell>
          <cell r="N455">
            <v>7124.6861081698</v>
          </cell>
          <cell r="O455">
            <v>7302.88104239925</v>
          </cell>
        </row>
        <row r="455">
          <cell r="Z455">
            <v>8357.95203733791</v>
          </cell>
          <cell r="AA455">
            <v>6330.77713203738</v>
          </cell>
          <cell r="AB455">
            <v>7176.63760069314</v>
          </cell>
          <cell r="AC455">
            <v>7248.41823745681</v>
          </cell>
          <cell r="AD455">
            <v>6287.15123523702</v>
          </cell>
          <cell r="AE455">
            <v>5856.53477808067</v>
          </cell>
          <cell r="AF455">
            <v>6136.54629940901</v>
          </cell>
          <cell r="AG455">
            <v>5913.55364807738</v>
          </cell>
          <cell r="AH455">
            <v>5711.4470497945</v>
          </cell>
          <cell r="AI455">
            <v>6700.39479443985</v>
          </cell>
          <cell r="AJ455">
            <v>8005.82705245138</v>
          </cell>
          <cell r="AK455">
            <v>7124.66968300757</v>
          </cell>
          <cell r="AL455">
            <v>5862.60201094482</v>
          </cell>
          <cell r="AM455">
            <v>7124.6861081698</v>
          </cell>
          <cell r="AN455">
            <v>7302.88104239925</v>
          </cell>
        </row>
        <row r="455"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</row>
        <row r="455">
          <cell r="BX455">
            <v>4.63256283304869</v>
          </cell>
          <cell r="BY455">
            <v>3.56077571346827</v>
          </cell>
          <cell r="BZ455">
            <v>4.04112610161785</v>
          </cell>
          <cell r="CA455">
            <v>4.03780963095022</v>
          </cell>
          <cell r="CB455">
            <v>3.3931956150607</v>
          </cell>
          <cell r="CC455">
            <v>3.34292275917614</v>
          </cell>
          <cell r="CD455">
            <v>3.44182614430015</v>
          </cell>
          <cell r="CE455">
            <v>3.32827489163504</v>
          </cell>
          <cell r="CF455">
            <v>3.22200115661304</v>
          </cell>
          <cell r="CG455">
            <v>3.82153311619027</v>
          </cell>
          <cell r="CH455">
            <v>4.44170166704607</v>
          </cell>
          <cell r="CI455">
            <v>4.02923807680119</v>
          </cell>
          <cell r="CJ455">
            <v>3.36753778212986</v>
          </cell>
          <cell r="CK455">
            <v>4.02680441104478</v>
          </cell>
          <cell r="CL455">
            <v>4.12402999063049</v>
          </cell>
          <cell r="CM455">
            <v>4.94294401558351</v>
          </cell>
          <cell r="CN455">
            <v>4.87101583418748</v>
          </cell>
          <cell r="CO455">
            <v>4.86548064311707</v>
          </cell>
          <cell r="CP455">
            <v>4.91818137001868</v>
          </cell>
          <cell r="CQ455">
            <v>5.07635687164872</v>
          </cell>
          <cell r="CR455">
            <v>4.79978208225762</v>
          </cell>
          <cell r="CS455">
            <v>4.88474865084675</v>
          </cell>
          <cell r="CT455">
            <v>4.86784216194609</v>
          </cell>
          <cell r="CU455">
            <v>4.85654702646731</v>
          </cell>
          <cell r="CV455">
            <v>4.80363389614285</v>
          </cell>
          <cell r="CW455">
            <v>4.93814632107633</v>
          </cell>
          <cell r="CX455">
            <v>4.84449977764547</v>
          </cell>
          <cell r="CY455">
            <v>4.76963418284157</v>
          </cell>
          <cell r="CZ455">
            <v>4.84743880632732</v>
          </cell>
          <cell r="DA455">
            <v>4.85153922554003</v>
          </cell>
        </row>
        <row r="456">
          <cell r="A456">
            <v>6125.21479239134</v>
          </cell>
          <cell r="B456">
            <v>5583.22359479134</v>
          </cell>
          <cell r="C456">
            <v>4779.82908303871</v>
          </cell>
          <cell r="D456">
            <v>4844.12400683758</v>
          </cell>
          <cell r="E456">
            <v>5013.07523676056</v>
          </cell>
          <cell r="F456">
            <v>5673.38596964501</v>
          </cell>
          <cell r="G456">
            <v>6141.49665647934</v>
          </cell>
          <cell r="H456">
            <v>6791.21725898972</v>
          </cell>
          <cell r="I456">
            <v>6514.29785779793</v>
          </cell>
          <cell r="J456">
            <v>6977.11778016447</v>
          </cell>
          <cell r="K456">
            <v>7384.46159511788</v>
          </cell>
          <cell r="L456">
            <v>7891.83041405333</v>
          </cell>
          <cell r="M456">
            <v>7122.52869733086</v>
          </cell>
          <cell r="N456">
            <v>6949.88782230976</v>
          </cell>
          <cell r="O456">
            <v>8278.15748738933</v>
          </cell>
        </row>
        <row r="456">
          <cell r="Z456">
            <v>7014.93899227494</v>
          </cell>
          <cell r="AA456">
            <v>6394.22032127635</v>
          </cell>
          <cell r="AB456">
            <v>5886.15907131675</v>
          </cell>
          <cell r="AC456">
            <v>5965.33557373632</v>
          </cell>
          <cell r="AD456">
            <v>6173.39192833489</v>
          </cell>
          <cell r="AE456">
            <v>5673.38596964501</v>
          </cell>
          <cell r="AF456">
            <v>6141.49665647934</v>
          </cell>
          <cell r="AG456">
            <v>6791.21725898972</v>
          </cell>
          <cell r="AH456">
            <v>6514.29785779793</v>
          </cell>
          <cell r="AI456">
            <v>6977.11778016447</v>
          </cell>
          <cell r="AJ456">
            <v>7384.46159511788</v>
          </cell>
          <cell r="AK456">
            <v>7891.83041405333</v>
          </cell>
          <cell r="AL456">
            <v>7122.52869733086</v>
          </cell>
          <cell r="AM456">
            <v>6949.88782230976</v>
          </cell>
          <cell r="AN456">
            <v>8278.15748738933</v>
          </cell>
        </row>
        <row r="456"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</row>
        <row r="456">
          <cell r="BX456">
            <v>3.98348630658982</v>
          </cell>
          <cell r="BY456">
            <v>3.61059957230114</v>
          </cell>
          <cell r="BZ456">
            <v>3.33995246731701</v>
          </cell>
          <cell r="CA456">
            <v>3.33416544394701</v>
          </cell>
          <cell r="CB456">
            <v>3.43411343554879</v>
          </cell>
          <cell r="CC456">
            <v>3.21190033349201</v>
          </cell>
          <cell r="CD456">
            <v>3.454927579073</v>
          </cell>
          <cell r="CE456">
            <v>3.83080935079475</v>
          </cell>
          <cell r="CF456">
            <v>3.62273459335394</v>
          </cell>
          <cell r="CG456">
            <v>3.89023165296386</v>
          </cell>
          <cell r="CH456">
            <v>4.10808894020061</v>
          </cell>
          <cell r="CI456">
            <v>4.43389286375487</v>
          </cell>
          <cell r="CJ456">
            <v>3.8590314569821</v>
          </cell>
          <cell r="CK456">
            <v>3.92796289429344</v>
          </cell>
          <cell r="CL456">
            <v>4.63890177593702</v>
          </cell>
          <cell r="CM456">
            <v>4.82467101893782</v>
          </cell>
          <cell r="CN456">
            <v>4.85193982005273</v>
          </cell>
          <cell r="CO456">
            <v>4.82835111184723</v>
          </cell>
          <cell r="CP456">
            <v>4.9017918901399</v>
          </cell>
          <cell r="CQ456">
            <v>4.92511469432006</v>
          </cell>
          <cell r="CR456">
            <v>4.83935414882808</v>
          </cell>
          <cell r="CS456">
            <v>4.87015077793449</v>
          </cell>
          <cell r="CT456">
            <v>4.85695657976389</v>
          </cell>
          <cell r="CU456">
            <v>4.92649707874516</v>
          </cell>
          <cell r="CV456">
            <v>4.91368969350946</v>
          </cell>
          <cell r="CW456">
            <v>4.92477205945594</v>
          </cell>
          <cell r="CX456">
            <v>4.87640406603712</v>
          </cell>
          <cell r="CY456">
            <v>5.05665151229986</v>
          </cell>
          <cell r="CZ456">
            <v>4.84749705297264</v>
          </cell>
          <cell r="DA456">
            <v>4.88906310643168</v>
          </cell>
        </row>
        <row r="457">
          <cell r="A457">
            <v>6521.52000047228</v>
          </cell>
          <cell r="B457">
            <v>4626.31166233002</v>
          </cell>
          <cell r="C457">
            <v>4551.59367462286</v>
          </cell>
          <cell r="D457">
            <v>4507.75557110996</v>
          </cell>
          <cell r="E457">
            <v>4886.87392750284</v>
          </cell>
          <cell r="F457">
            <v>6482.1346503692</v>
          </cell>
          <cell r="G457">
            <v>6065.48603884917</v>
          </cell>
          <cell r="H457">
            <v>6520.42102263849</v>
          </cell>
          <cell r="I457">
            <v>6502.58806010815</v>
          </cell>
          <cell r="J457">
            <v>6682.83733530604</v>
          </cell>
          <cell r="K457">
            <v>6649.41049281219</v>
          </cell>
          <cell r="L457">
            <v>7573.82922439429</v>
          </cell>
          <cell r="M457">
            <v>8238.87461114494</v>
          </cell>
          <cell r="N457">
            <v>7118.67663242943</v>
          </cell>
          <cell r="O457">
            <v>7922.73648663512</v>
          </cell>
        </row>
        <row r="457">
          <cell r="Z457">
            <v>7468.80990966088</v>
          </cell>
          <cell r="AA457">
            <v>5298.31118915343</v>
          </cell>
          <cell r="AB457">
            <v>5605.09673701492</v>
          </cell>
          <cell r="AC457">
            <v>5551.11195091086</v>
          </cell>
          <cell r="AD457">
            <v>6017.98030829698</v>
          </cell>
          <cell r="AE457">
            <v>6482.1346503692</v>
          </cell>
          <cell r="AF457">
            <v>6065.48603884917</v>
          </cell>
          <cell r="AG457">
            <v>6520.42102263849</v>
          </cell>
          <cell r="AH457">
            <v>6502.58806010815</v>
          </cell>
          <cell r="AI457">
            <v>6682.83733530604</v>
          </cell>
          <cell r="AJ457">
            <v>6649.41049281219</v>
          </cell>
          <cell r="AK457">
            <v>7573.82922439429</v>
          </cell>
          <cell r="AL457">
            <v>8238.87461114494</v>
          </cell>
          <cell r="AM457">
            <v>7118.67663242943</v>
          </cell>
          <cell r="AN457">
            <v>7922.73648663512</v>
          </cell>
        </row>
        <row r="457"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7">
          <cell r="BX457">
            <v>4.19580327726082</v>
          </cell>
          <cell r="BY457">
            <v>3.12625638852129</v>
          </cell>
          <cell r="BZ457">
            <v>3.22875310652504</v>
          </cell>
          <cell r="CA457">
            <v>3.12515690639558</v>
          </cell>
          <cell r="CB457">
            <v>3.39774946113327</v>
          </cell>
          <cell r="CC457">
            <v>3.71211181083486</v>
          </cell>
          <cell r="CD457">
            <v>3.48653348032774</v>
          </cell>
          <cell r="CE457">
            <v>3.72959247910087</v>
          </cell>
          <cell r="CF457">
            <v>3.64331025677275</v>
          </cell>
          <cell r="CG457">
            <v>3.82296616503784</v>
          </cell>
          <cell r="CH457">
            <v>3.72231035066117</v>
          </cell>
          <cell r="CI457">
            <v>4.23570316917014</v>
          </cell>
          <cell r="CJ457">
            <v>4.66387813919381</v>
          </cell>
          <cell r="CK457">
            <v>4.06671551595824</v>
          </cell>
          <cell r="CL457">
            <v>4.31197736151779</v>
          </cell>
          <cell r="CM457">
            <v>4.87689520957217</v>
          </cell>
          <cell r="CN457">
            <v>4.64322795771711</v>
          </cell>
          <cell r="CO457">
            <v>4.75614855327438</v>
          </cell>
          <cell r="CP457">
            <v>4.86648393934477</v>
          </cell>
          <cell r="CQ457">
            <v>4.85251119060033</v>
          </cell>
          <cell r="CR457">
            <v>4.78414280595607</v>
          </cell>
          <cell r="CS457">
            <v>4.76627287912568</v>
          </cell>
          <cell r="CT457">
            <v>4.78984427532352</v>
          </cell>
          <cell r="CU457">
            <v>4.88986896479736</v>
          </cell>
          <cell r="CV457">
            <v>4.78925070063205</v>
          </cell>
          <cell r="CW457">
            <v>4.89415477964382</v>
          </cell>
          <cell r="CX457">
            <v>4.89888366214303</v>
          </cell>
          <cell r="CY457">
            <v>4.83980467219456</v>
          </cell>
          <cell r="CZ457">
            <v>4.79581706021942</v>
          </cell>
          <cell r="DA457">
            <v>5.0339149630887</v>
          </cell>
        </row>
        <row r="458">
          <cell r="A458">
            <v>7013.96578910541</v>
          </cell>
          <cell r="B458">
            <v>5352.2293488101</v>
          </cell>
          <cell r="C458">
            <v>4293.6642572968</v>
          </cell>
          <cell r="D458">
            <v>5304.58613575748</v>
          </cell>
          <cell r="E458">
            <v>4914.70423297506</v>
          </cell>
          <cell r="F458">
            <v>6429.30273487712</v>
          </cell>
          <cell r="G458">
            <v>5866.78238077924</v>
          </cell>
          <cell r="H458">
            <v>6101.50872241239</v>
          </cell>
          <cell r="I458">
            <v>6960.8463773063</v>
          </cell>
          <cell r="J458">
            <v>7010.97646855754</v>
          </cell>
          <cell r="K458">
            <v>6198.60374769636</v>
          </cell>
          <cell r="L458">
            <v>6720.65450560413</v>
          </cell>
          <cell r="M458">
            <v>7704.23174974143</v>
          </cell>
          <cell r="N458">
            <v>7659.10106765153</v>
          </cell>
          <cell r="O458">
            <v>7300.1956652087</v>
          </cell>
        </row>
        <row r="458">
          <cell r="Z458">
            <v>8032.7864037677</v>
          </cell>
          <cell r="AA458">
            <v>6129.67277510086</v>
          </cell>
          <cell r="AB458">
            <v>5287.4674759728</v>
          </cell>
          <cell r="AC458">
            <v>6532.375375799</v>
          </cell>
          <cell r="AD458">
            <v>6052.25216240869</v>
          </cell>
          <cell r="AE458">
            <v>6429.30273487712</v>
          </cell>
          <cell r="AF458">
            <v>5866.78238077924</v>
          </cell>
          <cell r="AG458">
            <v>6101.50872241239</v>
          </cell>
          <cell r="AH458">
            <v>6960.8463773063</v>
          </cell>
          <cell r="AI458">
            <v>7010.97646855754</v>
          </cell>
          <cell r="AJ458">
            <v>6198.60374769636</v>
          </cell>
          <cell r="AK458">
            <v>6720.65450560413</v>
          </cell>
          <cell r="AL458">
            <v>7704.23174974143</v>
          </cell>
          <cell r="AM458">
            <v>7659.10106765153</v>
          </cell>
          <cell r="AN458">
            <v>7300.1956652087</v>
          </cell>
        </row>
        <row r="458"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</row>
        <row r="458">
          <cell r="BX458">
            <v>4.39395674855501</v>
          </cell>
          <cell r="BY458">
            <v>3.46776153923625</v>
          </cell>
          <cell r="BZ458">
            <v>2.96336691995417</v>
          </cell>
          <cell r="CA458">
            <v>3.67620782805459</v>
          </cell>
          <cell r="CB458">
            <v>3.36757318749037</v>
          </cell>
          <cell r="CC458">
            <v>3.59477136216911</v>
          </cell>
          <cell r="CD458">
            <v>3.28922562870651</v>
          </cell>
          <cell r="CE458">
            <v>3.47194930414905</v>
          </cell>
          <cell r="CF458">
            <v>3.82538467289007</v>
          </cell>
          <cell r="CG458">
            <v>3.85227029136437</v>
          </cell>
          <cell r="CH458">
            <v>3.48693532032933</v>
          </cell>
          <cell r="CI458">
            <v>3.80270292200462</v>
          </cell>
          <cell r="CJ458">
            <v>4.34851182782413</v>
          </cell>
          <cell r="CK458">
            <v>4.15046074926868</v>
          </cell>
          <cell r="CL458">
            <v>4.06676895887077</v>
          </cell>
          <cell r="CM458">
            <v>5.00861415856281</v>
          </cell>
          <cell r="CN458">
            <v>4.84278513714381</v>
          </cell>
          <cell r="CO458">
            <v>4.88843017224584</v>
          </cell>
          <cell r="CP458">
            <v>4.86830986573366</v>
          </cell>
          <cell r="CQ458">
            <v>4.92387599334687</v>
          </cell>
          <cell r="CR458">
            <v>4.90004127275858</v>
          </cell>
          <cell r="CS458">
            <v>4.88667491990126</v>
          </cell>
          <cell r="CT458">
            <v>4.81471956782551</v>
          </cell>
          <cell r="CU458">
            <v>4.98533183545488</v>
          </cell>
          <cell r="CV458">
            <v>4.98619080583097</v>
          </cell>
          <cell r="CW458">
            <v>4.87031575322767</v>
          </cell>
          <cell r="CX458">
            <v>4.84201696735277</v>
          </cell>
          <cell r="CY458">
            <v>4.85395580869985</v>
          </cell>
          <cell r="CZ458">
            <v>5.05578532340257</v>
          </cell>
          <cell r="DA458">
            <v>4.91804089962823</v>
          </cell>
        </row>
        <row r="459">
          <cell r="A459">
            <v>6936.92368260718</v>
          </cell>
          <cell r="B459">
            <v>5421.41096559588</v>
          </cell>
          <cell r="C459">
            <v>5432.45097537272</v>
          </cell>
          <cell r="D459">
            <v>4914.67852912979</v>
          </cell>
          <cell r="E459">
            <v>5128.18930657684</v>
          </cell>
          <cell r="F459">
            <v>6449.53836913452</v>
          </cell>
          <cell r="G459">
            <v>5822.61647791154</v>
          </cell>
          <cell r="H459">
            <v>6326.93392269328</v>
          </cell>
          <cell r="I459">
            <v>6984.15417606478</v>
          </cell>
          <cell r="J459">
            <v>6011.512292283</v>
          </cell>
          <cell r="K459">
            <v>7018.83008684665</v>
          </cell>
          <cell r="L459">
            <v>6918.54761060915</v>
          </cell>
          <cell r="M459">
            <v>6341.67163645823</v>
          </cell>
          <cell r="N459">
            <v>7572.66443950172</v>
          </cell>
          <cell r="O459">
            <v>8083.8174154671</v>
          </cell>
        </row>
        <row r="459">
          <cell r="Z459">
            <v>7944.55346904796</v>
          </cell>
          <cell r="AA459">
            <v>6208.90343681448</v>
          </cell>
          <cell r="AB459">
            <v>6689.83556371125</v>
          </cell>
          <cell r="AC459">
            <v>6052.22050920115</v>
          </cell>
          <cell r="AD459">
            <v>6315.15007794943</v>
          </cell>
          <cell r="AE459">
            <v>6449.53836913452</v>
          </cell>
          <cell r="AF459">
            <v>5822.61647791154</v>
          </cell>
          <cell r="AG459">
            <v>6326.93392269328</v>
          </cell>
          <cell r="AH459">
            <v>6984.15417606478</v>
          </cell>
          <cell r="AI459">
            <v>6011.512292283</v>
          </cell>
          <cell r="AJ459">
            <v>7018.83008684665</v>
          </cell>
          <cell r="AK459">
            <v>6918.54761060915</v>
          </cell>
          <cell r="AL459">
            <v>6341.67163645823</v>
          </cell>
          <cell r="AM459">
            <v>7572.66443950172</v>
          </cell>
          <cell r="AN459">
            <v>8083.8174154671</v>
          </cell>
        </row>
        <row r="459"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</row>
        <row r="459">
          <cell r="BX459">
            <v>4.32879784681904</v>
          </cell>
          <cell r="BY459">
            <v>3.43105501772725</v>
          </cell>
          <cell r="BZ459">
            <v>3.78960679156574</v>
          </cell>
          <cell r="CA459">
            <v>3.50068495503501</v>
          </cell>
          <cell r="CB459">
            <v>3.72864657416467</v>
          </cell>
          <cell r="CC459">
            <v>3.57659779049169</v>
          </cell>
          <cell r="CD459">
            <v>3.33784755785816</v>
          </cell>
          <cell r="CE459">
            <v>3.55451043862443</v>
          </cell>
          <cell r="CF459">
            <v>3.86415896243354</v>
          </cell>
          <cell r="CG459">
            <v>3.32329085441501</v>
          </cell>
          <cell r="CH459">
            <v>3.9673468572213</v>
          </cell>
          <cell r="CI459">
            <v>4.04271465975184</v>
          </cell>
          <cell r="CJ459">
            <v>3.56982193938494</v>
          </cell>
          <cell r="CK459">
            <v>4.29018081931296</v>
          </cell>
          <cell r="CL459">
            <v>4.56666530181229</v>
          </cell>
          <cell r="CM459">
            <v>5.02816271062283</v>
          </cell>
          <cell r="CN459">
            <v>4.95786114170355</v>
          </cell>
          <cell r="CO459">
            <v>4.83646922253242</v>
          </cell>
          <cell r="CP459">
            <v>4.73662333674355</v>
          </cell>
          <cell r="CQ459">
            <v>4.64023089647589</v>
          </cell>
          <cell r="CR459">
            <v>4.94044037649142</v>
          </cell>
          <cell r="CS459">
            <v>4.77923980516438</v>
          </cell>
          <cell r="CT459">
            <v>4.87663936874907</v>
          </cell>
          <cell r="CU459">
            <v>4.95183276918543</v>
          </cell>
          <cell r="CV459">
            <v>4.95589986332553</v>
          </cell>
          <cell r="CW459">
            <v>4.84698519258814</v>
          </cell>
          <cell r="CX459">
            <v>4.68866258340789</v>
          </cell>
          <cell r="CY459">
            <v>4.86703346402905</v>
          </cell>
          <cell r="CZ459">
            <v>4.83593273464194</v>
          </cell>
          <cell r="DA459">
            <v>4.8498069182108</v>
          </cell>
        </row>
        <row r="460">
          <cell r="A460">
            <v>6203.00725309034</v>
          </cell>
          <cell r="B460">
            <v>5238.71651486769</v>
          </cell>
          <cell r="C460">
            <v>5107.95151934371</v>
          </cell>
          <cell r="D460">
            <v>5354.65400992908</v>
          </cell>
          <cell r="E460">
            <v>5087.98028670637</v>
          </cell>
          <cell r="F460">
            <v>6483.75824514031</v>
          </cell>
          <cell r="G460">
            <v>6132.31901194585</v>
          </cell>
          <cell r="H460">
            <v>5964.24442777551</v>
          </cell>
          <cell r="I460">
            <v>5867.91916527919</v>
          </cell>
          <cell r="J460">
            <v>4989.23070074886</v>
          </cell>
          <cell r="K460">
            <v>5654.09835885357</v>
          </cell>
          <cell r="L460">
            <v>6614.98758545523</v>
          </cell>
          <cell r="M460">
            <v>7705.51608471157</v>
          </cell>
          <cell r="N460">
            <v>8323.3995776345</v>
          </cell>
          <cell r="O460">
            <v>6946.50244725891</v>
          </cell>
        </row>
        <row r="460">
          <cell r="Z460">
            <v>7104.03127464523</v>
          </cell>
          <cell r="AA460">
            <v>5999.6715209513</v>
          </cell>
          <cell r="AB460">
            <v>6290.22809165322</v>
          </cell>
          <cell r="AC460">
            <v>6594.03186322079</v>
          </cell>
          <cell r="AD460">
            <v>6265.63435616364</v>
          </cell>
          <cell r="AE460">
            <v>6483.75824514031</v>
          </cell>
          <cell r="AF460">
            <v>6132.31901194585</v>
          </cell>
          <cell r="AG460">
            <v>5964.24442777551</v>
          </cell>
          <cell r="AH460">
            <v>5867.91916527919</v>
          </cell>
          <cell r="AI460">
            <v>4989.23070074886</v>
          </cell>
          <cell r="AJ460">
            <v>5654.09835885357</v>
          </cell>
          <cell r="AK460">
            <v>6614.98758545523</v>
          </cell>
          <cell r="AL460">
            <v>7705.51608471157</v>
          </cell>
          <cell r="AM460">
            <v>8323.3995776345</v>
          </cell>
          <cell r="AN460">
            <v>6946.50244725891</v>
          </cell>
        </row>
        <row r="460"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</row>
        <row r="460">
          <cell r="BX460">
            <v>4.08447159496036</v>
          </cell>
          <cell r="BY460">
            <v>3.41404198800964</v>
          </cell>
          <cell r="BZ460">
            <v>3.60786407534716</v>
          </cell>
          <cell r="CA460">
            <v>3.72431488441528</v>
          </cell>
          <cell r="CB460">
            <v>3.6167965064669</v>
          </cell>
          <cell r="CC460">
            <v>3.72511256148279</v>
          </cell>
          <cell r="CD460">
            <v>3.41945643525163</v>
          </cell>
          <cell r="CE460">
            <v>3.46175707553228</v>
          </cell>
          <cell r="CF460">
            <v>3.48082423439357</v>
          </cell>
          <cell r="CG460">
            <v>2.89967770039903</v>
          </cell>
          <cell r="CH460">
            <v>3.05008690958023</v>
          </cell>
          <cell r="CI460">
            <v>3.658155860339</v>
          </cell>
          <cell r="CJ460">
            <v>4.34994998000538</v>
          </cell>
          <cell r="CK460">
            <v>4.54638012206359</v>
          </cell>
          <cell r="CL460">
            <v>3.84462409474869</v>
          </cell>
          <cell r="CM460">
            <v>4.76514499613715</v>
          </cell>
          <cell r="CN460">
            <v>4.81466141292753</v>
          </cell>
          <cell r="CO460">
            <v>4.77664935847382</v>
          </cell>
          <cell r="CP460">
            <v>4.85078230005496</v>
          </cell>
          <cell r="CQ460">
            <v>4.74622265671919</v>
          </cell>
          <cell r="CR460">
            <v>4.7686401219757</v>
          </cell>
          <cell r="CS460">
            <v>4.91331716705868</v>
          </cell>
          <cell r="CT460">
            <v>4.72026064683443</v>
          </cell>
          <cell r="CU460">
            <v>4.6185873750616</v>
          </cell>
          <cell r="CV460">
            <v>4.71401535613772</v>
          </cell>
          <cell r="CW460">
            <v>5.07876689892328</v>
          </cell>
          <cell r="CX460">
            <v>4.954204891943</v>
          </cell>
          <cell r="CY460">
            <v>4.85315993720608</v>
          </cell>
          <cell r="CZ460">
            <v>5.01582222494014</v>
          </cell>
          <cell r="DA460">
            <v>4.95016237871704</v>
          </cell>
        </row>
        <row r="461">
          <cell r="A461">
            <v>5658.54939650105</v>
          </cell>
          <cell r="B461">
            <v>6158.76637105809</v>
          </cell>
          <cell r="C461">
            <v>4664.63678146866</v>
          </cell>
          <cell r="D461">
            <v>4173.2930151272</v>
          </cell>
          <cell r="E461">
            <v>4600.22620885089</v>
          </cell>
          <cell r="F461">
            <v>5238.28576983339</v>
          </cell>
          <cell r="G461">
            <v>6546.6829409122</v>
          </cell>
          <cell r="H461">
            <v>6846.71111852935</v>
          </cell>
          <cell r="I461">
            <v>7083.2883354688</v>
          </cell>
          <cell r="J461">
            <v>6303.43320803477</v>
          </cell>
          <cell r="K461">
            <v>6387.20610547809</v>
          </cell>
          <cell r="L461">
            <v>6464.87344543398</v>
          </cell>
          <cell r="M461">
            <v>5861.60290055069</v>
          </cell>
          <cell r="N461">
            <v>7439.53028844275</v>
          </cell>
          <cell r="O461">
            <v>7681.96146584592</v>
          </cell>
        </row>
        <row r="461">
          <cell r="Z461">
            <v>6480.48764763921</v>
          </cell>
          <cell r="AA461">
            <v>7053.3641390525</v>
          </cell>
          <cell r="AB461">
            <v>5744.30458257814</v>
          </cell>
          <cell r="AC461">
            <v>5139.23533906722</v>
          </cell>
          <cell r="AD461">
            <v>5664.98566348788</v>
          </cell>
          <cell r="AE461">
            <v>5238.28576983339</v>
          </cell>
          <cell r="AF461">
            <v>6546.6829409122</v>
          </cell>
          <cell r="AG461">
            <v>6846.71111852935</v>
          </cell>
          <cell r="AH461">
            <v>7083.2883354688</v>
          </cell>
          <cell r="AI461">
            <v>6303.43320803477</v>
          </cell>
          <cell r="AJ461">
            <v>6387.20610547809</v>
          </cell>
          <cell r="AK461">
            <v>6464.87344543398</v>
          </cell>
          <cell r="AL461">
            <v>5861.60290055069</v>
          </cell>
          <cell r="AM461">
            <v>7439.53028844275</v>
          </cell>
          <cell r="AN461">
            <v>7681.96146584592</v>
          </cell>
        </row>
        <row r="461"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</row>
        <row r="461">
          <cell r="BX461">
            <v>3.66618315215327</v>
          </cell>
          <cell r="BY461">
            <v>4.09538759889695</v>
          </cell>
          <cell r="BZ461">
            <v>3.20338062845698</v>
          </cell>
          <cell r="CA461">
            <v>2.90705075801966</v>
          </cell>
          <cell r="CB461">
            <v>3.16208702241672</v>
          </cell>
          <cell r="CC461">
            <v>2.97877604192184</v>
          </cell>
          <cell r="CD461">
            <v>3.71593833271362</v>
          </cell>
          <cell r="CE461">
            <v>3.94658532220954</v>
          </cell>
          <cell r="CF461">
            <v>3.98613485734626</v>
          </cell>
          <cell r="CG461">
            <v>3.60225076857234</v>
          </cell>
          <cell r="CH461">
            <v>3.65920458821402</v>
          </cell>
          <cell r="CI461">
            <v>3.64740943415974</v>
          </cell>
          <cell r="CJ461">
            <v>3.34610862145163</v>
          </cell>
          <cell r="CK461">
            <v>4.14739420742733</v>
          </cell>
          <cell r="CL461">
            <v>4.20329793944069</v>
          </cell>
          <cell r="CM461">
            <v>4.84284607222517</v>
          </cell>
          <cell r="CN461">
            <v>4.71854857344331</v>
          </cell>
          <cell r="CO461">
            <v>4.912878798848</v>
          </cell>
          <cell r="CP461">
            <v>4.84342998845809</v>
          </cell>
          <cell r="CQ461">
            <v>4.90831168056472</v>
          </cell>
          <cell r="CR461">
            <v>4.81790764414031</v>
          </cell>
          <cell r="CS461">
            <v>4.82680713197861</v>
          </cell>
          <cell r="CT461">
            <v>4.75299812927981</v>
          </cell>
          <cell r="CU461">
            <v>4.86844276642534</v>
          </cell>
          <cell r="CV461">
            <v>4.79413598094878</v>
          </cell>
          <cell r="CW461">
            <v>4.78224007094121</v>
          </cell>
          <cell r="CX461">
            <v>4.85604436847799</v>
          </cell>
          <cell r="CY461">
            <v>4.7993618395864</v>
          </cell>
          <cell r="CZ461">
            <v>4.91447731839799</v>
          </cell>
          <cell r="DA461">
            <v>5.00713251182033</v>
          </cell>
        </row>
        <row r="462">
          <cell r="A462">
            <v>5453.01402797676</v>
          </cell>
          <cell r="B462">
            <v>5550.96792691575</v>
          </cell>
          <cell r="C462">
            <v>4532.44832437806</v>
          </cell>
          <cell r="D462">
            <v>5982.77304077111</v>
          </cell>
          <cell r="E462">
            <v>4838.2543933117</v>
          </cell>
          <cell r="F462">
            <v>6087.25233028329</v>
          </cell>
          <cell r="G462">
            <v>7197.63992982781</v>
          </cell>
          <cell r="H462">
            <v>5952.5550078911</v>
          </cell>
          <cell r="I462">
            <v>6304.31892611758</v>
          </cell>
          <cell r="J462">
            <v>7275.66251706503</v>
          </cell>
          <cell r="K462">
            <v>6434.46158759269</v>
          </cell>
          <cell r="L462">
            <v>6804.30595020812</v>
          </cell>
          <cell r="M462">
            <v>6738.00013675066</v>
          </cell>
          <cell r="N462">
            <v>7203.92655402931</v>
          </cell>
          <cell r="O462">
            <v>8318.43622680721</v>
          </cell>
        </row>
        <row r="462">
          <cell r="Z462">
            <v>6245.09703362455</v>
          </cell>
          <cell r="AA462">
            <v>6357.27932410782</v>
          </cell>
          <cell r="AB462">
            <v>5581.52004105798</v>
          </cell>
          <cell r="AC462">
            <v>7367.53410922727</v>
          </cell>
          <cell r="AD462">
            <v>5958.10739082429</v>
          </cell>
          <cell r="AE462">
            <v>6087.25233028329</v>
          </cell>
          <cell r="AF462">
            <v>7197.63992982781</v>
          </cell>
          <cell r="AG462">
            <v>5952.5550078911</v>
          </cell>
          <cell r="AH462">
            <v>6304.31892611758</v>
          </cell>
          <cell r="AI462">
            <v>7275.66251706503</v>
          </cell>
          <cell r="AJ462">
            <v>6434.46158759269</v>
          </cell>
          <cell r="AK462">
            <v>6804.30595020812</v>
          </cell>
          <cell r="AL462">
            <v>6738.00013675066</v>
          </cell>
          <cell r="AM462">
            <v>7203.92655402931</v>
          </cell>
          <cell r="AN462">
            <v>8318.43622680721</v>
          </cell>
        </row>
        <row r="462"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</row>
        <row r="462">
          <cell r="BX462">
            <v>3.64270120220905</v>
          </cell>
          <cell r="BY462">
            <v>3.66014048765187</v>
          </cell>
          <cell r="BZ462">
            <v>3.09052052370698</v>
          </cell>
          <cell r="CA462">
            <v>4.09187563155635</v>
          </cell>
          <cell r="CB462">
            <v>3.29869533977451</v>
          </cell>
          <cell r="CC462">
            <v>3.37031295780987</v>
          </cell>
          <cell r="CD462">
            <v>3.98285429320837</v>
          </cell>
          <cell r="CE462">
            <v>3.42567990485393</v>
          </cell>
          <cell r="CF462">
            <v>3.62699093683887</v>
          </cell>
          <cell r="CG462">
            <v>4.08161485356955</v>
          </cell>
          <cell r="CH462">
            <v>3.75841820772065</v>
          </cell>
          <cell r="CI462">
            <v>3.81742446411108</v>
          </cell>
          <cell r="CJ462">
            <v>3.81150599819218</v>
          </cell>
          <cell r="CK462">
            <v>4.03945090573827</v>
          </cell>
          <cell r="CL462">
            <v>4.7014145554866</v>
          </cell>
          <cell r="CM462">
            <v>4.69702397667605</v>
          </cell>
          <cell r="CN462">
            <v>4.75861614778249</v>
          </cell>
          <cell r="CO462">
            <v>4.94798064326843</v>
          </cell>
          <cell r="CP462">
            <v>4.93295172539485</v>
          </cell>
          <cell r="CQ462">
            <v>4.94849636334865</v>
          </cell>
          <cell r="CR462">
            <v>4.94832493402904</v>
          </cell>
          <cell r="CS462">
            <v>4.95111294561018</v>
          </cell>
          <cell r="CT462">
            <v>4.76062280703035</v>
          </cell>
          <cell r="CU462">
            <v>4.76210361362279</v>
          </cell>
          <cell r="CV462">
            <v>4.88368517846047</v>
          </cell>
          <cell r="CW462">
            <v>4.69044712682647</v>
          </cell>
          <cell r="CX462">
            <v>4.88337995562676</v>
          </cell>
          <cell r="CY462">
            <v>4.84330192737933</v>
          </cell>
          <cell r="CZ462">
            <v>4.88600692027105</v>
          </cell>
          <cell r="DA462">
            <v>4.84752747685939</v>
          </cell>
        </row>
        <row r="463">
          <cell r="A463">
            <v>6625.18747597524</v>
          </cell>
          <cell r="B463">
            <v>6000.18157423384</v>
          </cell>
          <cell r="C463">
            <v>5127.13854834145</v>
          </cell>
          <cell r="D463">
            <v>4892.08169925749</v>
          </cell>
          <cell r="E463">
            <v>4842.61372130247</v>
          </cell>
          <cell r="F463">
            <v>6022.90770107286</v>
          </cell>
          <cell r="G463">
            <v>6598.63175127379</v>
          </cell>
          <cell r="H463">
            <v>6555.16494892357</v>
          </cell>
          <cell r="I463">
            <v>7438.5835962908</v>
          </cell>
          <cell r="J463">
            <v>6337.2731013605</v>
          </cell>
          <cell r="K463">
            <v>6879.80589366991</v>
          </cell>
          <cell r="L463">
            <v>7082.13999535262</v>
          </cell>
          <cell r="M463">
            <v>7095.54798555402</v>
          </cell>
          <cell r="N463">
            <v>6544.59039630512</v>
          </cell>
          <cell r="O463">
            <v>6670.23872841662</v>
          </cell>
        </row>
        <row r="463">
          <cell r="Z463">
            <v>7587.5357079855</v>
          </cell>
          <cell r="AA463">
            <v>6871.74394898075</v>
          </cell>
          <cell r="AB463">
            <v>6313.8561132466</v>
          </cell>
          <cell r="AC463">
            <v>6024.3934608224</v>
          </cell>
          <cell r="AD463">
            <v>5963.47572043439</v>
          </cell>
          <cell r="AE463">
            <v>6022.90770107286</v>
          </cell>
          <cell r="AF463">
            <v>6598.63175127379</v>
          </cell>
          <cell r="AG463">
            <v>6555.16494892357</v>
          </cell>
          <cell r="AH463">
            <v>7438.5835962908</v>
          </cell>
          <cell r="AI463">
            <v>6337.2731013605</v>
          </cell>
          <cell r="AJ463">
            <v>6879.80589366991</v>
          </cell>
          <cell r="AK463">
            <v>7082.13999535262</v>
          </cell>
          <cell r="AL463">
            <v>7095.54798555402</v>
          </cell>
          <cell r="AM463">
            <v>6544.59039630512</v>
          </cell>
          <cell r="AN463">
            <v>6670.23872841662</v>
          </cell>
        </row>
        <row r="463"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3">
          <cell r="BX463">
            <v>4.20069026069863</v>
          </cell>
          <cell r="BY463">
            <v>3.84593404888497</v>
          </cell>
          <cell r="BZ463">
            <v>3.61734818740134</v>
          </cell>
          <cell r="CA463">
            <v>3.46791341892022</v>
          </cell>
          <cell r="CB463">
            <v>3.29292996578194</v>
          </cell>
          <cell r="CC463">
            <v>3.39046633221526</v>
          </cell>
          <cell r="CD463">
            <v>3.71427069572638</v>
          </cell>
          <cell r="CE463">
            <v>3.72404682519828</v>
          </cell>
          <cell r="CF463">
            <v>4.16774269158417</v>
          </cell>
          <cell r="CG463">
            <v>3.55268874695832</v>
          </cell>
          <cell r="CH463">
            <v>3.86947436392932</v>
          </cell>
          <cell r="CI463">
            <v>4.02199198233441</v>
          </cell>
          <cell r="CJ463">
            <v>3.98822037737841</v>
          </cell>
          <cell r="CK463">
            <v>3.69278842631456</v>
          </cell>
          <cell r="CL463">
            <v>3.75872348047886</v>
          </cell>
          <cell r="CM463">
            <v>4.94865552394161</v>
          </cell>
          <cell r="CN463">
            <v>4.89522064375766</v>
          </cell>
          <cell r="CO463">
            <v>4.78202125716017</v>
          </cell>
          <cell r="CP463">
            <v>4.75940012626846</v>
          </cell>
          <cell r="CQ463">
            <v>4.96162682316448</v>
          </cell>
          <cell r="CR463">
            <v>4.86691663398976</v>
          </cell>
          <cell r="CS463">
            <v>4.86729283758875</v>
          </cell>
          <cell r="CT463">
            <v>4.82253764988358</v>
          </cell>
          <cell r="CU463">
            <v>4.88986067371205</v>
          </cell>
          <cell r="CV463">
            <v>4.88711319655767</v>
          </cell>
          <cell r="CW463">
            <v>4.87114824846345</v>
          </cell>
          <cell r="CX463">
            <v>4.82425707464411</v>
          </cell>
          <cell r="CY463">
            <v>4.87431878261628</v>
          </cell>
          <cell r="CZ463">
            <v>4.85551365998674</v>
          </cell>
          <cell r="DA463">
            <v>4.86192366852909</v>
          </cell>
        </row>
        <row r="464">
          <cell r="A464">
            <v>7484.71040156016</v>
          </cell>
          <cell r="B464">
            <v>6434.96183737972</v>
          </cell>
          <cell r="C464">
            <v>5320.1503169295</v>
          </cell>
          <cell r="D464">
            <v>4100.73383728887</v>
          </cell>
          <cell r="E464">
            <v>5161.4770162256</v>
          </cell>
          <cell r="F464">
            <v>6650.48103173018</v>
          </cell>
          <cell r="G464">
            <v>5387.66693127725</v>
          </cell>
          <cell r="H464">
            <v>5982.27255245659</v>
          </cell>
          <cell r="I464">
            <v>5654.83561521843</v>
          </cell>
          <cell r="J464">
            <v>6961.42160622533</v>
          </cell>
          <cell r="K464">
            <v>6295.31126707195</v>
          </cell>
          <cell r="L464">
            <v>6764.57112410285</v>
          </cell>
          <cell r="M464">
            <v>7125.73396485917</v>
          </cell>
          <cell r="N464">
            <v>6233.22066996003</v>
          </cell>
          <cell r="O464">
            <v>7280.68640846336</v>
          </cell>
        </row>
        <row r="464">
          <cell r="Z464">
            <v>8571.90949564918</v>
          </cell>
          <cell r="AA464">
            <v>7369.67865403015</v>
          </cell>
          <cell r="AB464">
            <v>6551.54201222088</v>
          </cell>
          <cell r="AC464">
            <v>5049.88175436355</v>
          </cell>
          <cell r="AD464">
            <v>6356.14249644566</v>
          </cell>
          <cell r="AE464">
            <v>6650.48103173018</v>
          </cell>
          <cell r="AF464">
            <v>5387.66693127725</v>
          </cell>
          <cell r="AG464">
            <v>5982.27255245659</v>
          </cell>
          <cell r="AH464">
            <v>5654.83561521843</v>
          </cell>
          <cell r="AI464">
            <v>6961.42160622533</v>
          </cell>
          <cell r="AJ464">
            <v>6295.31126707195</v>
          </cell>
          <cell r="AK464">
            <v>6764.57112410285</v>
          </cell>
          <cell r="AL464">
            <v>7125.73396485917</v>
          </cell>
          <cell r="AM464">
            <v>6233.22066996003</v>
          </cell>
          <cell r="AN464">
            <v>7280.68640846336</v>
          </cell>
        </row>
        <row r="464"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</row>
        <row r="464">
          <cell r="BX464">
            <v>4.85101247496054</v>
          </cell>
          <cell r="BY464">
            <v>4.14345843767059</v>
          </cell>
          <cell r="BZ464">
            <v>3.64831479504003</v>
          </cell>
          <cell r="CA464">
            <v>2.85483020763031</v>
          </cell>
          <cell r="CB464">
            <v>3.58887378086105</v>
          </cell>
          <cell r="CC464">
            <v>3.74426586729195</v>
          </cell>
          <cell r="CD464">
            <v>3.03281303274198</v>
          </cell>
          <cell r="CE464">
            <v>3.38749131267869</v>
          </cell>
          <cell r="CF464">
            <v>3.24592596522716</v>
          </cell>
          <cell r="CG464">
            <v>3.93034100746792</v>
          </cell>
          <cell r="CH464">
            <v>3.63617912367045</v>
          </cell>
          <cell r="CI464">
            <v>3.8147150423112</v>
          </cell>
          <cell r="CJ464">
            <v>4.0652293544205</v>
          </cell>
          <cell r="CK464">
            <v>3.55511021141036</v>
          </cell>
          <cell r="CL464">
            <v>4.10586025422143</v>
          </cell>
          <cell r="CM464">
            <v>4.84119215750209</v>
          </cell>
          <cell r="CN464">
            <v>4.87295835730683</v>
          </cell>
          <cell r="CO464">
            <v>4.91992363018422</v>
          </cell>
          <cell r="CP464">
            <v>4.84627507468913</v>
          </cell>
          <cell r="CQ464">
            <v>4.85224337624378</v>
          </cell>
          <cell r="CR464">
            <v>4.86623990473225</v>
          </cell>
          <cell r="CS464">
            <v>4.86700998683805</v>
          </cell>
          <cell r="CT464">
            <v>4.83832615410877</v>
          </cell>
          <cell r="CU464">
            <v>4.77296786237166</v>
          </cell>
          <cell r="CV464">
            <v>4.85260386465763</v>
          </cell>
          <cell r="CW464">
            <v>4.74328341436443</v>
          </cell>
          <cell r="CX464">
            <v>4.85831087442274</v>
          </cell>
          <cell r="CY464">
            <v>4.80232653702666</v>
          </cell>
          <cell r="CZ464">
            <v>4.80359704438678</v>
          </cell>
          <cell r="DA464">
            <v>4.85819896818846</v>
          </cell>
        </row>
        <row r="465">
          <cell r="A465">
            <v>6400.35485552269</v>
          </cell>
          <cell r="B465">
            <v>5258.63570071307</v>
          </cell>
          <cell r="C465">
            <v>4996.89532871691</v>
          </cell>
          <cell r="D465">
            <v>5016.09017752997</v>
          </cell>
          <cell r="E465">
            <v>5019.48293919534</v>
          </cell>
          <cell r="F465">
            <v>5999.92912123624</v>
          </cell>
          <cell r="G465">
            <v>6400.49663221893</v>
          </cell>
          <cell r="H465">
            <v>6353.61571407199</v>
          </cell>
          <cell r="I465">
            <v>6942.88599452199</v>
          </cell>
          <cell r="J465">
            <v>6991.08580156744</v>
          </cell>
          <cell r="K465">
            <v>6852.96046857271</v>
          </cell>
          <cell r="L465">
            <v>6105.76037592622</v>
          </cell>
          <cell r="M465">
            <v>7284.05030683031</v>
          </cell>
          <cell r="N465">
            <v>8392.54162246471</v>
          </cell>
          <cell r="O465">
            <v>7448.24921045343</v>
          </cell>
        </row>
        <row r="465">
          <cell r="Z465">
            <v>7330.0448004165</v>
          </cell>
          <cell r="AA465">
            <v>6022.48408805584</v>
          </cell>
          <cell r="AB465">
            <v>6153.46705009141</v>
          </cell>
          <cell r="AC465">
            <v>6177.10470145942</v>
          </cell>
          <cell r="AD465">
            <v>6181.28274517322</v>
          </cell>
          <cell r="AE465">
            <v>5999.92912123624</v>
          </cell>
          <cell r="AF465">
            <v>6400.49663221893</v>
          </cell>
          <cell r="AG465">
            <v>6353.61571407199</v>
          </cell>
          <cell r="AH465">
            <v>6942.88599452199</v>
          </cell>
          <cell r="AI465">
            <v>6991.08580156744</v>
          </cell>
          <cell r="AJ465">
            <v>6852.96046857271</v>
          </cell>
          <cell r="AK465">
            <v>6105.76037592622</v>
          </cell>
          <cell r="AL465">
            <v>7284.05030683031</v>
          </cell>
          <cell r="AM465">
            <v>8392.54162246471</v>
          </cell>
          <cell r="AN465">
            <v>7448.24921045343</v>
          </cell>
        </row>
        <row r="465"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</row>
        <row r="465">
          <cell r="BX465">
            <v>4.05964643971093</v>
          </cell>
          <cell r="BY465">
            <v>3.2554815919743</v>
          </cell>
          <cell r="BZ465">
            <v>3.40574550161277</v>
          </cell>
          <cell r="CA465">
            <v>3.40859017110337</v>
          </cell>
          <cell r="CB465">
            <v>3.47744878672039</v>
          </cell>
          <cell r="CC465">
            <v>3.43135391490315</v>
          </cell>
          <cell r="CD465">
            <v>3.51140398600273</v>
          </cell>
          <cell r="CE465">
            <v>3.49588177715123</v>
          </cell>
          <cell r="CF465">
            <v>4.06684271716442</v>
          </cell>
          <cell r="CG465">
            <v>3.95829051991696</v>
          </cell>
          <cell r="CH465">
            <v>3.86710367223321</v>
          </cell>
          <cell r="CI465">
            <v>3.55814775659856</v>
          </cell>
          <cell r="CJ465">
            <v>4.12864820272817</v>
          </cell>
          <cell r="CK465">
            <v>4.70643080102829</v>
          </cell>
          <cell r="CL465">
            <v>4.23492589616632</v>
          </cell>
          <cell r="CM465">
            <v>4.94681367452261</v>
          </cell>
          <cell r="CN465">
            <v>5.06836114395781</v>
          </cell>
          <cell r="CO465">
            <v>4.95010969782784</v>
          </cell>
          <cell r="CP465">
            <v>4.96497779874433</v>
          </cell>
          <cell r="CQ465">
            <v>4.86995560777883</v>
          </cell>
          <cell r="CR465">
            <v>4.79057607686431</v>
          </cell>
          <cell r="CS465">
            <v>4.99390194960754</v>
          </cell>
          <cell r="CT465">
            <v>4.97933495740472</v>
          </cell>
          <cell r="CU465">
            <v>4.67724148370963</v>
          </cell>
          <cell r="CV465">
            <v>4.83887163762895</v>
          </cell>
          <cell r="CW465">
            <v>4.85511528829293</v>
          </cell>
          <cell r="CX465">
            <v>4.70135355901221</v>
          </cell>
          <cell r="CY465">
            <v>4.83361653272058</v>
          </cell>
          <cell r="CZ465">
            <v>4.88549937121305</v>
          </cell>
          <cell r="DA465">
            <v>4.81854056499385</v>
          </cell>
        </row>
        <row r="466">
          <cell r="A466">
            <v>6423.04767233534</v>
          </cell>
          <cell r="B466">
            <v>5011.92623966767</v>
          </cell>
          <cell r="C466">
            <v>4780.85314569052</v>
          </cell>
          <cell r="D466">
            <v>5162.1986891413</v>
          </cell>
          <cell r="E466">
            <v>4608.70975306499</v>
          </cell>
          <cell r="F466">
            <v>5950.17716000399</v>
          </cell>
          <cell r="G466">
            <v>5887.61629708579</v>
          </cell>
          <cell r="H466">
            <v>5651.64841874374</v>
          </cell>
          <cell r="I466">
            <v>6121.50680866574</v>
          </cell>
          <cell r="J466">
            <v>6932.2632089872</v>
          </cell>
          <cell r="K466">
            <v>7355.64064617378</v>
          </cell>
          <cell r="L466">
            <v>6433.05953615678</v>
          </cell>
          <cell r="M466">
            <v>7447.77022539525</v>
          </cell>
          <cell r="N466">
            <v>7674.78638671075</v>
          </cell>
          <cell r="O466">
            <v>7151.00861850988</v>
          </cell>
        </row>
        <row r="466">
          <cell r="Z466">
            <v>7356.03388502808</v>
          </cell>
          <cell r="AA466">
            <v>5739.93859753683</v>
          </cell>
          <cell r="AB466">
            <v>5887.42016152789</v>
          </cell>
          <cell r="AC466">
            <v>6357.03120637764</v>
          </cell>
          <cell r="AD466">
            <v>5675.43279242602</v>
          </cell>
          <cell r="AE466">
            <v>5950.17716000399</v>
          </cell>
          <cell r="AF466">
            <v>5887.61629708579</v>
          </cell>
          <cell r="AG466">
            <v>5651.64841874374</v>
          </cell>
          <cell r="AH466">
            <v>6121.50680866574</v>
          </cell>
          <cell r="AI466">
            <v>6932.2632089872</v>
          </cell>
          <cell r="AJ466">
            <v>7355.64064617378</v>
          </cell>
          <cell r="AK466">
            <v>6433.05953615678</v>
          </cell>
          <cell r="AL466">
            <v>7447.77022539525</v>
          </cell>
          <cell r="AM466">
            <v>7674.78638671075</v>
          </cell>
          <cell r="AN466">
            <v>7151.00861850988</v>
          </cell>
        </row>
        <row r="466"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6">
          <cell r="BX466">
            <v>4.13699493573109</v>
          </cell>
          <cell r="BY466">
            <v>3.207751168696</v>
          </cell>
          <cell r="BZ466">
            <v>3.33560517433711</v>
          </cell>
          <cell r="CA466">
            <v>3.42944141757519</v>
          </cell>
          <cell r="CB466">
            <v>3.16803386395862</v>
          </cell>
          <cell r="CC466">
            <v>3.35242070801546</v>
          </cell>
          <cell r="CD466">
            <v>3.33432547059579</v>
          </cell>
          <cell r="CE466">
            <v>3.16582518658038</v>
          </cell>
          <cell r="CF466">
            <v>3.35179960629901</v>
          </cell>
          <cell r="CG466">
            <v>3.81424267649807</v>
          </cell>
          <cell r="CH466">
            <v>4.11538475961995</v>
          </cell>
          <cell r="CI466">
            <v>3.62873269671554</v>
          </cell>
          <cell r="CJ466">
            <v>4.14800925161755</v>
          </cell>
          <cell r="CK466">
            <v>4.30984088350011</v>
          </cell>
          <cell r="CL466">
            <v>4.04029377166175</v>
          </cell>
          <cell r="CM466">
            <v>4.87153545177499</v>
          </cell>
          <cell r="CN466">
            <v>4.90245606479714</v>
          </cell>
          <cell r="CO466">
            <v>4.83567970659684</v>
          </cell>
          <cell r="CP466">
            <v>5.07853079624958</v>
          </cell>
          <cell r="CQ466">
            <v>4.90813280598083</v>
          </cell>
          <cell r="CR466">
            <v>4.86271165009534</v>
          </cell>
          <cell r="CS466">
            <v>4.83769678476288</v>
          </cell>
          <cell r="CT466">
            <v>4.89097387188837</v>
          </cell>
          <cell r="CU466">
            <v>5.00365579704496</v>
          </cell>
          <cell r="CV466">
            <v>4.97936380908728</v>
          </cell>
          <cell r="CW466">
            <v>4.89685443855426</v>
          </cell>
          <cell r="CX466">
            <v>4.85701817137359</v>
          </cell>
          <cell r="CY466">
            <v>4.9191910371542</v>
          </cell>
          <cell r="CZ466">
            <v>4.87879079222742</v>
          </cell>
          <cell r="DA466">
            <v>4.84910393686934</v>
          </cell>
        </row>
        <row r="467">
          <cell r="A467">
            <v>6402.81901811024</v>
          </cell>
          <cell r="B467">
            <v>5316.30627622895</v>
          </cell>
          <cell r="C467">
            <v>5385.23497945863</v>
          </cell>
          <cell r="D467">
            <v>5313.08843342883</v>
          </cell>
          <cell r="E467">
            <v>5244.84625663673</v>
          </cell>
          <cell r="F467">
            <v>6538.26638899823</v>
          </cell>
          <cell r="G467">
            <v>5846.35461186555</v>
          </cell>
          <cell r="H467">
            <v>6258.0033282156</v>
          </cell>
          <cell r="I467">
            <v>6468.74674301163</v>
          </cell>
          <cell r="J467">
            <v>6089.62902589761</v>
          </cell>
          <cell r="K467">
            <v>6622.13271368827</v>
          </cell>
          <cell r="L467">
            <v>6937.9273380881</v>
          </cell>
          <cell r="M467">
            <v>7544.76198429562</v>
          </cell>
          <cell r="N467">
            <v>7972.45794188733</v>
          </cell>
          <cell r="O467">
            <v>7088.41887675553</v>
          </cell>
        </row>
        <row r="467">
          <cell r="Z467">
            <v>7332.86689740486</v>
          </cell>
          <cell r="AA467">
            <v>6088.53166068887</v>
          </cell>
          <cell r="AB467">
            <v>6631.69104476868</v>
          </cell>
          <cell r="AC467">
            <v>6542.8455988333</v>
          </cell>
          <cell r="AD467">
            <v>6458.80821988253</v>
          </cell>
          <cell r="AE467">
            <v>6538.26638899823</v>
          </cell>
          <cell r="AF467">
            <v>5846.35461186555</v>
          </cell>
          <cell r="AG467">
            <v>6258.0033282156</v>
          </cell>
          <cell r="AH467">
            <v>6468.74674301163</v>
          </cell>
          <cell r="AI467">
            <v>6089.62902589761</v>
          </cell>
          <cell r="AJ467">
            <v>6622.13271368827</v>
          </cell>
          <cell r="AK467">
            <v>6937.9273380881</v>
          </cell>
          <cell r="AL467">
            <v>7544.76198429562</v>
          </cell>
          <cell r="AM467">
            <v>7972.45794188733</v>
          </cell>
          <cell r="AN467">
            <v>7088.41887675553</v>
          </cell>
        </row>
        <row r="467"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</row>
        <row r="467">
          <cell r="BX467">
            <v>4.23271203375305</v>
          </cell>
          <cell r="BY467">
            <v>3.43758121125638</v>
          </cell>
          <cell r="BZ467">
            <v>3.75531341705158</v>
          </cell>
          <cell r="CA467">
            <v>3.73525320396687</v>
          </cell>
          <cell r="CB467">
            <v>3.74271955556302</v>
          </cell>
          <cell r="CC467">
            <v>3.653465753577</v>
          </cell>
          <cell r="CD467">
            <v>3.26517607388644</v>
          </cell>
          <cell r="CE467">
            <v>3.5339316853797</v>
          </cell>
          <cell r="CF467">
            <v>3.66900252229325</v>
          </cell>
          <cell r="CG467">
            <v>3.57691744233273</v>
          </cell>
          <cell r="CH467">
            <v>3.78851598354715</v>
          </cell>
          <cell r="CI467">
            <v>3.93369081779105</v>
          </cell>
          <cell r="CJ467">
            <v>4.23352947872524</v>
          </cell>
          <cell r="CK467">
            <v>4.44288149049253</v>
          </cell>
          <cell r="CL467">
            <v>4.01726500633334</v>
          </cell>
          <cell r="CM467">
            <v>4.74637682272151</v>
          </cell>
          <cell r="CN467">
            <v>4.85251333257228</v>
          </cell>
          <cell r="CO467">
            <v>4.83821576077003</v>
          </cell>
          <cell r="CP467">
            <v>4.79903326535616</v>
          </cell>
          <cell r="CQ467">
            <v>4.72794307008065</v>
          </cell>
          <cell r="CR467">
            <v>4.90303175346779</v>
          </cell>
          <cell r="CS467">
            <v>4.90552715475984</v>
          </cell>
          <cell r="CT467">
            <v>4.85159763239985</v>
          </cell>
          <cell r="CU467">
            <v>4.8303574905675</v>
          </cell>
          <cell r="CV467">
            <v>4.66432770910276</v>
          </cell>
          <cell r="CW467">
            <v>4.7889013617368</v>
          </cell>
          <cell r="CX467">
            <v>4.83210831374511</v>
          </cell>
          <cell r="CY467">
            <v>4.8825881295425</v>
          </cell>
          <cell r="CZ467">
            <v>4.91625774229178</v>
          </cell>
          <cell r="DA467">
            <v>4.83421573113161</v>
          </cell>
        </row>
        <row r="468">
          <cell r="A468">
            <v>5809.16107089422</v>
          </cell>
          <cell r="B468">
            <v>5289.61293068739</v>
          </cell>
          <cell r="C468">
            <v>4421.21350103975</v>
          </cell>
          <cell r="D468">
            <v>4795.59420882198</v>
          </cell>
          <cell r="E468">
            <v>4800.07259109933</v>
          </cell>
          <cell r="F468">
            <v>7012.76956937117</v>
          </cell>
          <cell r="G468">
            <v>6819.37127360358</v>
          </cell>
          <cell r="H468">
            <v>6460.99427450412</v>
          </cell>
          <cell r="I468">
            <v>7403.18496384485</v>
          </cell>
          <cell r="J468">
            <v>6361.55769862043</v>
          </cell>
          <cell r="K468">
            <v>6599.44421485178</v>
          </cell>
          <cell r="L468">
            <v>7200.29309930722</v>
          </cell>
          <cell r="M468">
            <v>7703.10865260532</v>
          </cell>
          <cell r="N468">
            <v>7840.55459661878</v>
          </cell>
          <cell r="O468">
            <v>8126.7511498847</v>
          </cell>
        </row>
        <row r="468">
          <cell r="Z468">
            <v>6652.97657140803</v>
          </cell>
          <cell r="AA468">
            <v>6057.96094654732</v>
          </cell>
          <cell r="AB468">
            <v>5444.53902080299</v>
          </cell>
          <cell r="AC468">
            <v>5905.57316260067</v>
          </cell>
          <cell r="AD468">
            <v>5911.08810257211</v>
          </cell>
          <cell r="AE468">
            <v>7012.76956937117</v>
          </cell>
          <cell r="AF468">
            <v>6819.37127360358</v>
          </cell>
          <cell r="AG468">
            <v>6460.99427450412</v>
          </cell>
          <cell r="AH468">
            <v>7403.18496384485</v>
          </cell>
          <cell r="AI468">
            <v>6361.55769862043</v>
          </cell>
          <cell r="AJ468">
            <v>6599.44421485178</v>
          </cell>
          <cell r="AK468">
            <v>7200.29309930722</v>
          </cell>
          <cell r="AL468">
            <v>7703.10865260532</v>
          </cell>
          <cell r="AM468">
            <v>7840.55459661878</v>
          </cell>
          <cell r="AN468">
            <v>8126.7511498847</v>
          </cell>
        </row>
        <row r="468"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</row>
        <row r="468">
          <cell r="BX468">
            <v>3.75656763513055</v>
          </cell>
          <cell r="BY468">
            <v>3.43713495334593</v>
          </cell>
          <cell r="BZ468">
            <v>3.0665931239679</v>
          </cell>
          <cell r="CA468">
            <v>3.33388024529535</v>
          </cell>
          <cell r="CB468">
            <v>3.33585233073771</v>
          </cell>
          <cell r="CC468">
            <v>3.95995019849974</v>
          </cell>
          <cell r="CD468">
            <v>3.84705290161286</v>
          </cell>
          <cell r="CE468">
            <v>3.64984475817663</v>
          </cell>
          <cell r="CF468">
            <v>4.19198962261846</v>
          </cell>
          <cell r="CG468">
            <v>3.60124936411926</v>
          </cell>
          <cell r="CH468">
            <v>3.75780391322306</v>
          </cell>
          <cell r="CI468">
            <v>4.05400521096841</v>
          </cell>
          <cell r="CJ468">
            <v>4.46559511779858</v>
          </cell>
          <cell r="CK468">
            <v>4.36392933781116</v>
          </cell>
          <cell r="CL468">
            <v>4.551003545685</v>
          </cell>
          <cell r="CM468">
            <v>4.85212429077357</v>
          </cell>
          <cell r="CN468">
            <v>4.82877556554917</v>
          </cell>
          <cell r="CO468">
            <v>4.8642074965502</v>
          </cell>
          <cell r="CP468">
            <v>4.85309948463444</v>
          </cell>
          <cell r="CQ468">
            <v>4.85475983922637</v>
          </cell>
          <cell r="CR468">
            <v>4.85184569256065</v>
          </cell>
          <cell r="CS468">
            <v>4.85649910375397</v>
          </cell>
          <cell r="CT468">
            <v>4.84989235146724</v>
          </cell>
          <cell r="CU468">
            <v>4.8384419707634</v>
          </cell>
          <cell r="CV468">
            <v>4.83968851903215</v>
          </cell>
          <cell r="CW468">
            <v>4.81149881667932</v>
          </cell>
          <cell r="CX468">
            <v>4.86601012640252</v>
          </cell>
          <cell r="CY468">
            <v>4.72600106160447</v>
          </cell>
          <cell r="CZ468">
            <v>4.92239214587284</v>
          </cell>
          <cell r="DA468">
            <v>4.89234328648902</v>
          </cell>
        </row>
        <row r="469">
          <cell r="A469">
            <v>6051.26962027667</v>
          </cell>
          <cell r="B469">
            <v>5871.13096799249</v>
          </cell>
          <cell r="C469">
            <v>5922.32842325064</v>
          </cell>
          <cell r="D469">
            <v>5476.67540929244</v>
          </cell>
          <cell r="E469">
            <v>5127.6421777361</v>
          </cell>
          <cell r="F469">
            <v>4809.6819299384</v>
          </cell>
          <cell r="G469">
            <v>6559.66649595595</v>
          </cell>
          <cell r="H469">
            <v>6660.88031000825</v>
          </cell>
          <cell r="I469">
            <v>6978.63950188083</v>
          </cell>
          <cell r="J469">
            <v>6686.62058965696</v>
          </cell>
          <cell r="K469">
            <v>7619.52354339343</v>
          </cell>
          <cell r="L469">
            <v>7114.33221238957</v>
          </cell>
          <cell r="M469">
            <v>7435.03733024859</v>
          </cell>
          <cell r="N469">
            <v>7309.42335668647</v>
          </cell>
          <cell r="O469">
            <v>7056.28042871753</v>
          </cell>
        </row>
        <row r="469">
          <cell r="Z469">
            <v>6930.25284023957</v>
          </cell>
          <cell r="AA469">
            <v>6723.9479678792</v>
          </cell>
          <cell r="AB469">
            <v>7293.09909752509</v>
          </cell>
          <cell r="AC469">
            <v>6744.29609951035</v>
          </cell>
          <cell r="AD469">
            <v>6314.47631172616</v>
          </cell>
          <cell r="AE469">
            <v>4809.6819299384</v>
          </cell>
          <cell r="AF469">
            <v>6559.66649595595</v>
          </cell>
          <cell r="AG469">
            <v>6660.88031000825</v>
          </cell>
          <cell r="AH469">
            <v>6978.63950188083</v>
          </cell>
          <cell r="AI469">
            <v>6686.62058965696</v>
          </cell>
          <cell r="AJ469">
            <v>7619.52354339343</v>
          </cell>
          <cell r="AK469">
            <v>7114.33221238957</v>
          </cell>
          <cell r="AL469">
            <v>7435.03733024859</v>
          </cell>
          <cell r="AM469">
            <v>7309.42335668647</v>
          </cell>
          <cell r="AN469">
            <v>7056.28042871753</v>
          </cell>
        </row>
        <row r="469"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</row>
        <row r="469">
          <cell r="BX469">
            <v>3.99122754667251</v>
          </cell>
          <cell r="BY469">
            <v>3.68463756355746</v>
          </cell>
          <cell r="BZ469">
            <v>4.0658461434523</v>
          </cell>
          <cell r="CA469">
            <v>3.8140384325673</v>
          </cell>
          <cell r="CB469">
            <v>3.57170704977533</v>
          </cell>
          <cell r="CC469">
            <v>2.6638881775723</v>
          </cell>
          <cell r="CD469">
            <v>3.68591188029145</v>
          </cell>
          <cell r="CE469">
            <v>3.69531284214932</v>
          </cell>
          <cell r="CF469">
            <v>3.92819623127899</v>
          </cell>
          <cell r="CG469">
            <v>3.73211155904018</v>
          </cell>
          <cell r="CH469">
            <v>4.21660819286786</v>
          </cell>
          <cell r="CI469">
            <v>4.0596387015596</v>
          </cell>
          <cell r="CJ469">
            <v>4.01199978002986</v>
          </cell>
          <cell r="CK469">
            <v>4.0552188449204</v>
          </cell>
          <cell r="CL469">
            <v>3.98506185003123</v>
          </cell>
          <cell r="CM469">
            <v>4.75718155901125</v>
          </cell>
          <cell r="CN469">
            <v>4.99961663439094</v>
          </cell>
          <cell r="CO469">
            <v>4.9143751910177</v>
          </cell>
          <cell r="CP469">
            <v>4.84460864435096</v>
          </cell>
          <cell r="CQ469">
            <v>4.84360415328795</v>
          </cell>
          <cell r="CR469">
            <v>4.94660807382816</v>
          </cell>
          <cell r="CS469">
            <v>4.87577826429081</v>
          </cell>
          <cell r="CT469">
            <v>4.93841467021593</v>
          </cell>
          <cell r="CU469">
            <v>4.86726200867526</v>
          </cell>
          <cell r="CV469">
            <v>4.90861759489445</v>
          </cell>
          <cell r="CW469">
            <v>4.95075805324068</v>
          </cell>
          <cell r="CX469">
            <v>4.80124527395662</v>
          </cell>
          <cell r="CY469">
            <v>5.07725982183396</v>
          </cell>
          <cell r="CZ469">
            <v>4.9382827860607</v>
          </cell>
          <cell r="DA469">
            <v>4.85118572175229</v>
          </cell>
        </row>
        <row r="470">
          <cell r="A470">
            <v>6630.10258235334</v>
          </cell>
          <cell r="B470">
            <v>5755.63677334607</v>
          </cell>
          <cell r="C470">
            <v>5086.40888317037</v>
          </cell>
          <cell r="D470">
            <v>5770.56752259494</v>
          </cell>
          <cell r="E470">
            <v>4958.96082721737</v>
          </cell>
          <cell r="F470">
            <v>6992.78286968934</v>
          </cell>
          <cell r="G470">
            <v>6659.97551058706</v>
          </cell>
          <cell r="H470">
            <v>6356.2284612544</v>
          </cell>
          <cell r="I470">
            <v>7364.41838082654</v>
          </cell>
          <cell r="J470">
            <v>6844.50282187182</v>
          </cell>
          <cell r="K470">
            <v>7639.96215756819</v>
          </cell>
          <cell r="L470">
            <v>6723.60997552332</v>
          </cell>
          <cell r="M470">
            <v>6339.6186700271</v>
          </cell>
          <cell r="N470">
            <v>7509.62161499413</v>
          </cell>
          <cell r="O470">
            <v>8732.94326767142</v>
          </cell>
        </row>
        <row r="470">
          <cell r="Z470">
            <v>7593.16476305566</v>
          </cell>
          <cell r="AA470">
            <v>6591.67754849523</v>
          </cell>
          <cell r="AB470">
            <v>6263.69923860663</v>
          </cell>
          <cell r="AC470">
            <v>7106.2119125344</v>
          </cell>
          <cell r="AD470">
            <v>6106.7523022964</v>
          </cell>
          <cell r="AE470">
            <v>6992.78286968934</v>
          </cell>
          <cell r="AF470">
            <v>6659.97551058706</v>
          </cell>
          <cell r="AG470">
            <v>6356.2284612544</v>
          </cell>
          <cell r="AH470">
            <v>7364.41838082654</v>
          </cell>
          <cell r="AI470">
            <v>6844.50282187182</v>
          </cell>
          <cell r="AJ470">
            <v>7639.96215756819</v>
          </cell>
          <cell r="AK470">
            <v>6723.60997552332</v>
          </cell>
          <cell r="AL470">
            <v>6339.6186700271</v>
          </cell>
          <cell r="AM470">
            <v>7509.62161499413</v>
          </cell>
          <cell r="AN470">
            <v>8732.94326767142</v>
          </cell>
        </row>
        <row r="470"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</row>
        <row r="470">
          <cell r="BX470">
            <v>4.37487357212857</v>
          </cell>
          <cell r="BY470">
            <v>3.75691677669321</v>
          </cell>
          <cell r="BZ470">
            <v>3.45414568333342</v>
          </cell>
          <cell r="CA470">
            <v>3.99794787510087</v>
          </cell>
          <cell r="CB470">
            <v>3.42950374735299</v>
          </cell>
          <cell r="CC470">
            <v>3.82193958202254</v>
          </cell>
          <cell r="CD470">
            <v>3.85879869173481</v>
          </cell>
          <cell r="CE470">
            <v>3.64729488642656</v>
          </cell>
          <cell r="CF470">
            <v>4.07992867866704</v>
          </cell>
          <cell r="CG470">
            <v>3.82916879927004</v>
          </cell>
          <cell r="CH470">
            <v>4.22204671399596</v>
          </cell>
          <cell r="CI470">
            <v>3.71781605514604</v>
          </cell>
          <cell r="CJ470">
            <v>3.57999644863109</v>
          </cell>
          <cell r="CK470">
            <v>4.15168778636722</v>
          </cell>
          <cell r="CL470">
            <v>5.05963544842882</v>
          </cell>
          <cell r="CM470">
            <v>4.75515252925073</v>
          </cell>
          <cell r="CN470">
            <v>4.80697114608916</v>
          </cell>
          <cell r="CO470">
            <v>4.96818067477628</v>
          </cell>
          <cell r="CP470">
            <v>4.86976677565606</v>
          </cell>
          <cell r="CQ470">
            <v>4.87849830704604</v>
          </cell>
          <cell r="CR470">
            <v>5.01271901893519</v>
          </cell>
          <cell r="CS470">
            <v>4.72854629272733</v>
          </cell>
          <cell r="CT470">
            <v>4.77458639721988</v>
          </cell>
          <cell r="CU470">
            <v>4.94530426967787</v>
          </cell>
          <cell r="CV470">
            <v>4.89716267646674</v>
          </cell>
          <cell r="CW470">
            <v>4.95764367126321</v>
          </cell>
          <cell r="CX470">
            <v>4.95475004001657</v>
          </cell>
          <cell r="CY470">
            <v>4.85163002904327</v>
          </cell>
          <cell r="CZ470">
            <v>4.95564860683016</v>
          </cell>
          <cell r="DA470">
            <v>4.72877388303792</v>
          </cell>
        </row>
        <row r="471">
          <cell r="A471">
            <v>5673.65491327222</v>
          </cell>
          <cell r="B471">
            <v>4477.42296370658</v>
          </cell>
          <cell r="C471">
            <v>4478.50359482271</v>
          </cell>
          <cell r="D471">
            <v>5173.65305024283</v>
          </cell>
          <cell r="E471">
            <v>5656.89572890315</v>
          </cell>
          <cell r="F471">
            <v>5992.60310819694</v>
          </cell>
          <cell r="G471">
            <v>5548.56782699055</v>
          </cell>
          <cell r="H471">
            <v>7103.91495816155</v>
          </cell>
          <cell r="I471">
            <v>6642.39216319961</v>
          </cell>
          <cell r="J471">
            <v>6662.54704710571</v>
          </cell>
          <cell r="K471">
            <v>6211.73200214697</v>
          </cell>
          <cell r="L471">
            <v>7229.94635187171</v>
          </cell>
          <cell r="M471">
            <v>7539.55770295067</v>
          </cell>
          <cell r="N471">
            <v>7444.85112926806</v>
          </cell>
          <cell r="O471">
            <v>8846.11384139982</v>
          </cell>
        </row>
        <row r="471">
          <cell r="Z471">
            <v>6497.78733135449</v>
          </cell>
          <cell r="AA471">
            <v>5127.79551372274</v>
          </cell>
          <cell r="AB471">
            <v>5515.0893688089</v>
          </cell>
          <cell r="AC471">
            <v>6371.13677173001</v>
          </cell>
          <cell r="AD471">
            <v>6966.22986548463</v>
          </cell>
          <cell r="AE471">
            <v>5992.60310819694</v>
          </cell>
          <cell r="AF471">
            <v>5548.56782699055</v>
          </cell>
          <cell r="AG471">
            <v>7103.91495816155</v>
          </cell>
          <cell r="AH471">
            <v>6642.39216319961</v>
          </cell>
          <cell r="AI471">
            <v>6662.54704710571</v>
          </cell>
          <cell r="AJ471">
            <v>6211.73200214697</v>
          </cell>
          <cell r="AK471">
            <v>7229.94635187171</v>
          </cell>
          <cell r="AL471">
            <v>7539.55770295067</v>
          </cell>
          <cell r="AM471">
            <v>7444.85112926806</v>
          </cell>
          <cell r="AN471">
            <v>8846.11384139982</v>
          </cell>
        </row>
        <row r="471"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</row>
        <row r="471">
          <cell r="BX471">
            <v>3.68165994667337</v>
          </cell>
          <cell r="BY471">
            <v>2.91480062119494</v>
          </cell>
          <cell r="BZ471">
            <v>3.08524050419008</v>
          </cell>
          <cell r="CA471">
            <v>3.6684388072621</v>
          </cell>
          <cell r="CB471">
            <v>3.99896271552322</v>
          </cell>
          <cell r="CC471">
            <v>3.33440031166245</v>
          </cell>
          <cell r="CD471">
            <v>3.23212808193387</v>
          </cell>
          <cell r="CE471">
            <v>4.0202746965142</v>
          </cell>
          <cell r="CF471">
            <v>3.77066550735026</v>
          </cell>
          <cell r="CG471">
            <v>3.7909629963548</v>
          </cell>
          <cell r="CH471">
            <v>3.46832855613843</v>
          </cell>
          <cell r="CI471">
            <v>4.08821748636625</v>
          </cell>
          <cell r="CJ471">
            <v>4.25062315378417</v>
          </cell>
          <cell r="CK471">
            <v>4.16739054001998</v>
          </cell>
          <cell r="CL471">
            <v>5.05759536909014</v>
          </cell>
          <cell r="CM471">
            <v>4.83536158419236</v>
          </cell>
          <cell r="CN471">
            <v>4.81979958764991</v>
          </cell>
          <cell r="CO471">
            <v>4.8974573835093</v>
          </cell>
          <cell r="CP471">
            <v>4.75820100993968</v>
          </cell>
          <cell r="CQ471">
            <v>4.7726279620497</v>
          </cell>
          <cell r="CR471">
            <v>4.92385111948458</v>
          </cell>
          <cell r="CS471">
            <v>4.70326524971423</v>
          </cell>
          <cell r="CT471">
            <v>4.84115692993994</v>
          </cell>
          <cell r="CU471">
            <v>4.82629250943184</v>
          </cell>
          <cell r="CV471">
            <v>4.8150176014026</v>
          </cell>
          <cell r="CW471">
            <v>4.90681420921856</v>
          </cell>
          <cell r="CX471">
            <v>4.8451610666425</v>
          </cell>
          <cell r="CY471">
            <v>4.85959863448443</v>
          </cell>
          <cell r="CZ471">
            <v>4.8943942769654</v>
          </cell>
          <cell r="DA471">
            <v>4.79198642119966</v>
          </cell>
        </row>
        <row r="472">
          <cell r="A472">
            <v>6386.56161692706</v>
          </cell>
          <cell r="B472">
            <v>6107.04340554876</v>
          </cell>
          <cell r="C472">
            <v>6617.35667774994</v>
          </cell>
          <cell r="D472">
            <v>5177.46855245292</v>
          </cell>
          <cell r="E472">
            <v>4917.08666492687</v>
          </cell>
          <cell r="F472">
            <v>7009.83862767691</v>
          </cell>
          <cell r="G472">
            <v>6038.46277176757</v>
          </cell>
          <cell r="H472">
            <v>6977.2623298204</v>
          </cell>
          <cell r="I472">
            <v>6281.79295994592</v>
          </cell>
          <cell r="J472">
            <v>8189.19208005236</v>
          </cell>
          <cell r="K472">
            <v>6379.49322607382</v>
          </cell>
          <cell r="L472">
            <v>7214.35133966442</v>
          </cell>
          <cell r="M472">
            <v>6341.79002792984</v>
          </cell>
          <cell r="N472">
            <v>6936.91340744647</v>
          </cell>
          <cell r="O472">
            <v>6352.05055679417</v>
          </cell>
        </row>
        <row r="472">
          <cell r="Z472">
            <v>7314.24801115541</v>
          </cell>
          <cell r="AA472">
            <v>6994.12810246514</v>
          </cell>
          <cell r="AB472">
            <v>8148.99724659482</v>
          </cell>
          <cell r="AC472">
            <v>6375.8354026968</v>
          </cell>
          <cell r="AD472">
            <v>6055.18602744891</v>
          </cell>
          <cell r="AE472">
            <v>7009.83862767691</v>
          </cell>
          <cell r="AF472">
            <v>6038.46277176757</v>
          </cell>
          <cell r="AG472">
            <v>6977.2623298204</v>
          </cell>
          <cell r="AH472">
            <v>6281.79295994592</v>
          </cell>
          <cell r="AI472">
            <v>8189.19208005236</v>
          </cell>
          <cell r="AJ472">
            <v>6379.49322607382</v>
          </cell>
          <cell r="AK472">
            <v>7214.35133966442</v>
          </cell>
          <cell r="AL472">
            <v>6341.79002792984</v>
          </cell>
          <cell r="AM472">
            <v>6936.91340744647</v>
          </cell>
          <cell r="AN472">
            <v>6352.05055679417</v>
          </cell>
        </row>
        <row r="472"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2">
          <cell r="BX472">
            <v>4.00836221564721</v>
          </cell>
          <cell r="BY472">
            <v>3.80593217466</v>
          </cell>
          <cell r="BZ472">
            <v>4.47166055932541</v>
          </cell>
          <cell r="CA472">
            <v>3.57611399287776</v>
          </cell>
          <cell r="CB472">
            <v>3.43926520186999</v>
          </cell>
          <cell r="CC472">
            <v>3.92923068433331</v>
          </cell>
          <cell r="CD472">
            <v>3.38534705940156</v>
          </cell>
          <cell r="CE472">
            <v>3.93758019123623</v>
          </cell>
          <cell r="CF472">
            <v>3.61500696935889</v>
          </cell>
          <cell r="CG472">
            <v>4.47963344079138</v>
          </cell>
          <cell r="CH472">
            <v>3.56843852572814</v>
          </cell>
          <cell r="CI472">
            <v>4.07473743314612</v>
          </cell>
          <cell r="CJ472">
            <v>3.61523308104317</v>
          </cell>
          <cell r="CK472">
            <v>3.8973345643463</v>
          </cell>
          <cell r="CL472">
            <v>3.73670120020567</v>
          </cell>
          <cell r="CM472">
            <v>4.99930758971231</v>
          </cell>
          <cell r="CN472">
            <v>5.03477043780639</v>
          </cell>
          <cell r="CO472">
            <v>4.99278054706651</v>
          </cell>
          <cell r="CP472">
            <v>4.88464356392411</v>
          </cell>
          <cell r="CQ472">
            <v>4.82357416087424</v>
          </cell>
          <cell r="CR472">
            <v>4.88773474478751</v>
          </cell>
          <cell r="CS472">
            <v>4.88686487116199</v>
          </cell>
          <cell r="CT472">
            <v>4.85470422863589</v>
          </cell>
          <cell r="CU472">
            <v>4.76081839314875</v>
          </cell>
          <cell r="CV472">
            <v>5.00847736352092</v>
          </cell>
          <cell r="CW472">
            <v>4.89795845075194</v>
          </cell>
          <cell r="CX472">
            <v>4.85070423809026</v>
          </cell>
          <cell r="CY472">
            <v>4.80598810929069</v>
          </cell>
          <cell r="CZ472">
            <v>4.87647182924617</v>
          </cell>
          <cell r="DA472">
            <v>4.65728387296111</v>
          </cell>
        </row>
        <row r="473">
          <cell r="A473">
            <v>6124.1953761859</v>
          </cell>
          <cell r="B473">
            <v>6268.52264815581</v>
          </cell>
          <cell r="C473">
            <v>5646.66058940268</v>
          </cell>
          <cell r="D473">
            <v>6051.96438213249</v>
          </cell>
          <cell r="E473">
            <v>5631.8244876827</v>
          </cell>
          <cell r="F473">
            <v>5564.45325856781</v>
          </cell>
          <cell r="G473">
            <v>5221.44102838216</v>
          </cell>
          <cell r="H473">
            <v>5011.5746431163</v>
          </cell>
          <cell r="I473">
            <v>5924.26655154563</v>
          </cell>
          <cell r="J473">
            <v>6362.73195935721</v>
          </cell>
          <cell r="K473">
            <v>6139.41196001883</v>
          </cell>
          <cell r="L473">
            <v>6946.31897805461</v>
          </cell>
          <cell r="M473">
            <v>7598.33434026127</v>
          </cell>
          <cell r="N473">
            <v>6605.42685245698</v>
          </cell>
          <cell r="O473">
            <v>7388.78902361551</v>
          </cell>
        </row>
        <row r="473">
          <cell r="Z473">
            <v>7013.77149974916</v>
          </cell>
          <cell r="AA473">
            <v>7179.06317393633</v>
          </cell>
          <cell r="AB473">
            <v>6953.62572040533</v>
          </cell>
          <cell r="AC473">
            <v>7452.74034454143</v>
          </cell>
          <cell r="AD473">
            <v>6935.35568329628</v>
          </cell>
          <cell r="AE473">
            <v>5564.45325856781</v>
          </cell>
          <cell r="AF473">
            <v>5221.44102838216</v>
          </cell>
          <cell r="AG473">
            <v>5011.5746431163</v>
          </cell>
          <cell r="AH473">
            <v>5924.26655154563</v>
          </cell>
          <cell r="AI473">
            <v>6362.73195935721</v>
          </cell>
          <cell r="AJ473">
            <v>6139.41196001883</v>
          </cell>
          <cell r="AK473">
            <v>6946.31897805461</v>
          </cell>
          <cell r="AL473">
            <v>7598.33434026127</v>
          </cell>
          <cell r="AM473">
            <v>6605.42685245698</v>
          </cell>
          <cell r="AN473">
            <v>7388.78902361551</v>
          </cell>
        </row>
        <row r="473"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3">
          <cell r="BX473">
            <v>3.94670685353416</v>
          </cell>
          <cell r="BY473">
            <v>4.00547678718151</v>
          </cell>
          <cell r="BZ473">
            <v>3.8919363542092</v>
          </cell>
          <cell r="CA473">
            <v>4.30177401449986</v>
          </cell>
          <cell r="CB473">
            <v>3.92861558193482</v>
          </cell>
          <cell r="CC473">
            <v>3.06241215352853</v>
          </cell>
          <cell r="CD473">
            <v>2.96989087148291</v>
          </cell>
          <cell r="CE473">
            <v>2.79197267629788</v>
          </cell>
          <cell r="CF473">
            <v>3.33479160001962</v>
          </cell>
          <cell r="CG473">
            <v>3.52427973309787</v>
          </cell>
          <cell r="CH473">
            <v>3.42376775170762</v>
          </cell>
          <cell r="CI473">
            <v>3.8563611747119</v>
          </cell>
          <cell r="CJ473">
            <v>4.3858678124379</v>
          </cell>
          <cell r="CK473">
            <v>3.76277949947819</v>
          </cell>
          <cell r="CL473">
            <v>4.15803718179252</v>
          </cell>
          <cell r="CM473">
            <v>4.86882179021548</v>
          </cell>
          <cell r="CN473">
            <v>4.91044319440498</v>
          </cell>
          <cell r="CO473">
            <v>4.89500023564606</v>
          </cell>
          <cell r="CP473">
            <v>4.74652239484219</v>
          </cell>
          <cell r="CQ473">
            <v>4.83655732623919</v>
          </cell>
          <cell r="CR473">
            <v>4.97812725931362</v>
          </cell>
          <cell r="CS473">
            <v>4.81678233477841</v>
          </cell>
          <cell r="CT473">
            <v>4.91779221356712</v>
          </cell>
          <cell r="CU473">
            <v>4.86713090689477</v>
          </cell>
          <cell r="CV473">
            <v>4.9462992936376</v>
          </cell>
          <cell r="CW473">
            <v>4.9128059960809</v>
          </cell>
          <cell r="CX473">
            <v>4.93496590090567</v>
          </cell>
          <cell r="CY473">
            <v>4.74646187416871</v>
          </cell>
          <cell r="CZ473">
            <v>4.80949252334738</v>
          </cell>
          <cell r="DA473">
            <v>4.8684647861229</v>
          </cell>
        </row>
        <row r="474">
          <cell r="A474">
            <v>6477.71084790119</v>
          </cell>
          <cell r="B474">
            <v>6457.57238215886</v>
          </cell>
          <cell r="C474">
            <v>5301.90913909679</v>
          </cell>
          <cell r="D474">
            <v>4570.07824238276</v>
          </cell>
          <cell r="E474">
            <v>5213.17350242355</v>
          </cell>
          <cell r="F474">
            <v>6442.22727017451</v>
          </cell>
          <cell r="G474">
            <v>6576.54631739623</v>
          </cell>
          <cell r="H474">
            <v>6605.73893237788</v>
          </cell>
          <cell r="I474">
            <v>6137.4830889784</v>
          </cell>
          <cell r="J474">
            <v>6112.57853444055</v>
          </cell>
          <cell r="K474">
            <v>6855.2013622968</v>
          </cell>
          <cell r="L474">
            <v>7697.53812293514</v>
          </cell>
          <cell r="M474">
            <v>6871.31059835337</v>
          </cell>
          <cell r="N474">
            <v>6473.3335066697</v>
          </cell>
          <cell r="O474">
            <v>7368.90567048218</v>
          </cell>
        </row>
        <row r="474">
          <cell r="Z474">
            <v>7418.63721482392</v>
          </cell>
          <cell r="AA474">
            <v>7395.57351610173</v>
          </cell>
          <cell r="AB474">
            <v>6529.07876667251</v>
          </cell>
          <cell r="AC474">
            <v>5627.85970705194</v>
          </cell>
          <cell r="AD474">
            <v>6419.80455128127</v>
          </cell>
          <cell r="AE474">
            <v>6442.22727017451</v>
          </cell>
          <cell r="AF474">
            <v>6576.54631739623</v>
          </cell>
          <cell r="AG474">
            <v>6605.73893237788</v>
          </cell>
          <cell r="AH474">
            <v>6137.4830889784</v>
          </cell>
          <cell r="AI474">
            <v>6112.57853444055</v>
          </cell>
          <cell r="AJ474">
            <v>6855.2013622968</v>
          </cell>
          <cell r="AK474">
            <v>7697.53812293514</v>
          </cell>
          <cell r="AL474">
            <v>6871.31059835337</v>
          </cell>
          <cell r="AM474">
            <v>6473.3335066697</v>
          </cell>
          <cell r="AN474">
            <v>7368.90567048218</v>
          </cell>
        </row>
        <row r="474"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</row>
        <row r="474">
          <cell r="BX474">
            <v>4.30519439559342</v>
          </cell>
          <cell r="BY474">
            <v>4.24887127637437</v>
          </cell>
          <cell r="BZ474">
            <v>3.6264180962744</v>
          </cell>
          <cell r="CA474">
            <v>3.15807806610853</v>
          </cell>
          <cell r="CB474">
            <v>3.55786526491809</v>
          </cell>
          <cell r="CC474">
            <v>3.59779393623159</v>
          </cell>
          <cell r="CD474">
            <v>3.71000631433805</v>
          </cell>
          <cell r="CE474">
            <v>3.83625252684399</v>
          </cell>
          <cell r="CF474">
            <v>3.33874125561657</v>
          </cell>
          <cell r="CG474">
            <v>3.43139480268702</v>
          </cell>
          <cell r="CH474">
            <v>3.8817641352466</v>
          </cell>
          <cell r="CI474">
            <v>4.36294318634805</v>
          </cell>
          <cell r="CJ474">
            <v>3.79588620964404</v>
          </cell>
          <cell r="CK474">
            <v>3.65032232759724</v>
          </cell>
          <cell r="CL474">
            <v>4.1330719316652</v>
          </cell>
          <cell r="CM474">
            <v>4.72104894637852</v>
          </cell>
          <cell r="CN474">
            <v>4.76875949673004</v>
          </cell>
          <cell r="CO474">
            <v>4.93265987458991</v>
          </cell>
          <cell r="CP474">
            <v>4.88233457032618</v>
          </cell>
          <cell r="CQ474">
            <v>4.94355584326874</v>
          </cell>
          <cell r="CR474">
            <v>4.90576671130656</v>
          </cell>
          <cell r="CS474">
            <v>4.85657801888913</v>
          </cell>
          <cell r="CT474">
            <v>4.7176025969583</v>
          </cell>
          <cell r="CU474">
            <v>5.03633581467199</v>
          </cell>
          <cell r="CV474">
            <v>4.88046158145447</v>
          </cell>
          <cell r="CW474">
            <v>4.83836032818118</v>
          </cell>
          <cell r="CX474">
            <v>4.83369703467087</v>
          </cell>
          <cell r="CY474">
            <v>4.95945016497339</v>
          </cell>
          <cell r="CZ474">
            <v>4.85851897465712</v>
          </cell>
          <cell r="DA474">
            <v>4.8846918206723</v>
          </cell>
        </row>
        <row r="475">
          <cell r="A475">
            <v>6386.15603299802</v>
          </cell>
          <cell r="B475">
            <v>4935.04624536168</v>
          </cell>
          <cell r="C475">
            <v>4107.19194973308</v>
          </cell>
          <cell r="D475">
            <v>4728.0357720545</v>
          </cell>
          <cell r="E475">
            <v>5766.35577450787</v>
          </cell>
          <cell r="F475">
            <v>7313.06325619424</v>
          </cell>
          <cell r="G475">
            <v>6983.98479970982</v>
          </cell>
          <cell r="H475">
            <v>6831.05853078042</v>
          </cell>
          <cell r="I475">
            <v>7669.62741017996</v>
          </cell>
          <cell r="J475">
            <v>7649.18562881587</v>
          </cell>
          <cell r="K475">
            <v>6338.31221272431</v>
          </cell>
          <cell r="L475">
            <v>7220.09800782165</v>
          </cell>
          <cell r="M475">
            <v>7440.95408630256</v>
          </cell>
          <cell r="N475">
            <v>8191.11965717078</v>
          </cell>
          <cell r="O475">
            <v>7030.21613799394</v>
          </cell>
        </row>
        <row r="475">
          <cell r="Z475">
            <v>7313.78351372718</v>
          </cell>
          <cell r="AA475">
            <v>5651.89132277794</v>
          </cell>
          <cell r="AB475">
            <v>5057.83464901453</v>
          </cell>
          <cell r="AC475">
            <v>5822.37778081726</v>
          </cell>
          <cell r="AD475">
            <v>7101.02532138686</v>
          </cell>
          <cell r="AE475">
            <v>7313.06325619424</v>
          </cell>
          <cell r="AF475">
            <v>6983.98479970982</v>
          </cell>
          <cell r="AG475">
            <v>6831.05853078042</v>
          </cell>
          <cell r="AH475">
            <v>7669.62741017996</v>
          </cell>
          <cell r="AI475">
            <v>7649.18562881587</v>
          </cell>
          <cell r="AJ475">
            <v>6338.31221272431</v>
          </cell>
          <cell r="AK475">
            <v>7220.09800782165</v>
          </cell>
          <cell r="AL475">
            <v>7440.95408630256</v>
          </cell>
          <cell r="AM475">
            <v>8191.11965717078</v>
          </cell>
          <cell r="AN475">
            <v>7030.21613799394</v>
          </cell>
        </row>
        <row r="475"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</row>
        <row r="475">
          <cell r="BX475">
            <v>4.10244062075624</v>
          </cell>
          <cell r="BY475">
            <v>3.15997269090743</v>
          </cell>
          <cell r="BZ475">
            <v>2.87814419621384</v>
          </cell>
          <cell r="CA475">
            <v>3.30511512491311</v>
          </cell>
          <cell r="CB475">
            <v>4.00266734790762</v>
          </cell>
          <cell r="CC475">
            <v>3.97995771544503</v>
          </cell>
          <cell r="CD475">
            <v>3.89111026350179</v>
          </cell>
          <cell r="CE475">
            <v>3.71414198631511</v>
          </cell>
          <cell r="CF475">
            <v>4.3432537731679</v>
          </cell>
          <cell r="CG475">
            <v>4.48719797454077</v>
          </cell>
          <cell r="CH475">
            <v>3.5258127478235</v>
          </cell>
          <cell r="CI475">
            <v>3.99322809501139</v>
          </cell>
          <cell r="CJ475">
            <v>4.16190511353123</v>
          </cell>
          <cell r="CK475">
            <v>4.5753982636004</v>
          </cell>
          <cell r="CL475">
            <v>4.13602910393057</v>
          </cell>
          <cell r="CM475">
            <v>4.88435175634879</v>
          </cell>
          <cell r="CN475">
            <v>4.90024290576663</v>
          </cell>
          <cell r="CO475">
            <v>4.81458894533692</v>
          </cell>
          <cell r="CP475">
            <v>4.82637346796321</v>
          </cell>
          <cell r="CQ475">
            <v>4.86047482921121</v>
          </cell>
          <cell r="CR475">
            <v>5.03417151022611</v>
          </cell>
          <cell r="CS475">
            <v>4.91741524525498</v>
          </cell>
          <cell r="CT475">
            <v>5.03891044564535</v>
          </cell>
          <cell r="CU475">
            <v>4.83800370264415</v>
          </cell>
          <cell r="CV475">
            <v>4.67032501676164</v>
          </cell>
          <cell r="CW475">
            <v>4.92517333760573</v>
          </cell>
          <cell r="CX475">
            <v>4.95365903518007</v>
          </cell>
          <cell r="CY475">
            <v>4.89827975958206</v>
          </cell>
          <cell r="CZ475">
            <v>4.90480225444174</v>
          </cell>
          <cell r="DA475">
            <v>4.65684975794444</v>
          </cell>
        </row>
        <row r="476">
          <cell r="A476">
            <v>6997.64971907887</v>
          </cell>
          <cell r="B476">
            <v>5392.82017280747</v>
          </cell>
          <cell r="C476">
            <v>4797.45343618564</v>
          </cell>
          <cell r="D476">
            <v>5146.8659877299</v>
          </cell>
          <cell r="E476">
            <v>4931.89105806502</v>
          </cell>
          <cell r="F476">
            <v>5582.25870856564</v>
          </cell>
          <cell r="G476">
            <v>6215.37580126902</v>
          </cell>
          <cell r="H476">
            <v>6050.55459864068</v>
          </cell>
          <cell r="I476">
            <v>5920.05951221869</v>
          </cell>
          <cell r="J476">
            <v>7378.88165778074</v>
          </cell>
          <cell r="K476">
            <v>7019.23501455474</v>
          </cell>
          <cell r="L476">
            <v>7332.54125162523</v>
          </cell>
          <cell r="M476">
            <v>6586.28416365627</v>
          </cell>
          <cell r="N476">
            <v>7896.64263745516</v>
          </cell>
          <cell r="O476">
            <v>7757.29463676492</v>
          </cell>
        </row>
        <row r="476">
          <cell r="Z476">
            <v>8014.10032667338</v>
          </cell>
          <cell r="AA476">
            <v>6176.15965982879</v>
          </cell>
          <cell r="AB476">
            <v>5907.86272313142</v>
          </cell>
          <cell r="AC476">
            <v>6338.14962757376</v>
          </cell>
          <cell r="AD476">
            <v>6073.41701676916</v>
          </cell>
          <cell r="AE476">
            <v>5582.25870856564</v>
          </cell>
          <cell r="AF476">
            <v>6215.37580126902</v>
          </cell>
          <cell r="AG476">
            <v>6050.55459864068</v>
          </cell>
          <cell r="AH476">
            <v>5920.05951221869</v>
          </cell>
          <cell r="AI476">
            <v>7378.88165778074</v>
          </cell>
          <cell r="AJ476">
            <v>7019.23501455474</v>
          </cell>
          <cell r="AK476">
            <v>7332.54125162523</v>
          </cell>
          <cell r="AL476">
            <v>6586.28416365627</v>
          </cell>
          <cell r="AM476">
            <v>7896.64263745516</v>
          </cell>
          <cell r="AN476">
            <v>7757.29463676492</v>
          </cell>
        </row>
        <row r="476"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6">
          <cell r="BX476">
            <v>4.40138578104883</v>
          </cell>
          <cell r="BY476">
            <v>3.51364606800528</v>
          </cell>
          <cell r="BZ476">
            <v>3.19372895678506</v>
          </cell>
          <cell r="CA476">
            <v>3.6164288726474</v>
          </cell>
          <cell r="CB476">
            <v>3.34871036375921</v>
          </cell>
          <cell r="CC476">
            <v>3.12714067865631</v>
          </cell>
          <cell r="CD476">
            <v>3.48452717465474</v>
          </cell>
          <cell r="CE476">
            <v>3.34880581908688</v>
          </cell>
          <cell r="CF476">
            <v>3.30339136034008</v>
          </cell>
          <cell r="CG476">
            <v>4.0909855784115</v>
          </cell>
          <cell r="CH476">
            <v>4.10437727245618</v>
          </cell>
          <cell r="CI476">
            <v>4.06171935236723</v>
          </cell>
          <cell r="CJ476">
            <v>3.70260531107307</v>
          </cell>
          <cell r="CK476">
            <v>4.4431869075092</v>
          </cell>
          <cell r="CL476">
            <v>4.32976273350241</v>
          </cell>
          <cell r="CM476">
            <v>4.98852869150857</v>
          </cell>
          <cell r="CN476">
            <v>4.81579107340202</v>
          </cell>
          <cell r="CO476">
            <v>5.06803347681283</v>
          </cell>
          <cell r="CP476">
            <v>4.80164109725466</v>
          </cell>
          <cell r="CQ476">
            <v>4.96892739848681</v>
          </cell>
          <cell r="CR476">
            <v>4.89068482908607</v>
          </cell>
          <cell r="CS476">
            <v>4.88686871970774</v>
          </cell>
          <cell r="CT476">
            <v>4.95008155432676</v>
          </cell>
          <cell r="CU476">
            <v>4.90990602085262</v>
          </cell>
          <cell r="CV476">
            <v>4.94162439427516</v>
          </cell>
          <cell r="CW476">
            <v>4.6854320607534</v>
          </cell>
          <cell r="CX476">
            <v>4.94597296643192</v>
          </cell>
          <cell r="CY476">
            <v>4.8734911315119</v>
          </cell>
          <cell r="CZ476">
            <v>4.86917111821861</v>
          </cell>
          <cell r="DA476">
            <v>4.90855119013467</v>
          </cell>
        </row>
        <row r="477">
          <cell r="A477">
            <v>6888.90594680315</v>
          </cell>
          <cell r="B477">
            <v>5608.45966195176</v>
          </cell>
          <cell r="C477">
            <v>4308.92299053125</v>
          </cell>
          <cell r="D477">
            <v>5038.2972332027</v>
          </cell>
          <cell r="E477">
            <v>4756.68552669106</v>
          </cell>
          <cell r="F477">
            <v>6513.65643106572</v>
          </cell>
          <cell r="G477">
            <v>7075.74148858397</v>
          </cell>
          <cell r="H477">
            <v>7042.74441469259</v>
          </cell>
          <cell r="I477">
            <v>6843.74077193265</v>
          </cell>
          <cell r="J477">
            <v>7031.7286229458</v>
          </cell>
          <cell r="K477">
            <v>6004.82959912795</v>
          </cell>
          <cell r="L477">
            <v>6694.55196001886</v>
          </cell>
          <cell r="M477">
            <v>6884.26396047994</v>
          </cell>
          <cell r="N477">
            <v>6223.57528277805</v>
          </cell>
          <cell r="O477">
            <v>7812.29475227989</v>
          </cell>
        </row>
        <row r="477">
          <cell r="Z477">
            <v>7889.56086901198</v>
          </cell>
          <cell r="AA477">
            <v>6423.12207860822</v>
          </cell>
          <cell r="AB477">
            <v>5306.25796606866</v>
          </cell>
          <cell r="AC477">
            <v>6204.45175925676</v>
          </cell>
          <cell r="AD477">
            <v>5857.65875221085</v>
          </cell>
          <cell r="AE477">
            <v>6513.65643106572</v>
          </cell>
          <cell r="AF477">
            <v>7075.74148858397</v>
          </cell>
          <cell r="AG477">
            <v>7042.74441469259</v>
          </cell>
          <cell r="AH477">
            <v>6843.74077193265</v>
          </cell>
          <cell r="AI477">
            <v>7031.7286229458</v>
          </cell>
          <cell r="AJ477">
            <v>6004.82959912795</v>
          </cell>
          <cell r="AK477">
            <v>6694.55196001886</v>
          </cell>
          <cell r="AL477">
            <v>6884.26396047994</v>
          </cell>
          <cell r="AM477">
            <v>6223.57528277805</v>
          </cell>
          <cell r="AN477">
            <v>7812.29475227989</v>
          </cell>
        </row>
        <row r="477"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</row>
        <row r="477">
          <cell r="BX477">
            <v>4.41657457389656</v>
          </cell>
          <cell r="BY477">
            <v>3.57211471593813</v>
          </cell>
          <cell r="BZ477">
            <v>3.02215780156406</v>
          </cell>
          <cell r="CA477">
            <v>3.48884098484667</v>
          </cell>
          <cell r="CB477">
            <v>3.25553366858206</v>
          </cell>
          <cell r="CC477">
            <v>3.56621345746443</v>
          </cell>
          <cell r="CD477">
            <v>3.9028304798049</v>
          </cell>
          <cell r="CE477">
            <v>3.92620843591729</v>
          </cell>
          <cell r="CF477">
            <v>3.83843828637896</v>
          </cell>
          <cell r="CG477">
            <v>3.9336471111479</v>
          </cell>
          <cell r="CH477">
            <v>3.38779749485791</v>
          </cell>
          <cell r="CI477">
            <v>3.70590061718357</v>
          </cell>
          <cell r="CJ477">
            <v>3.81173746102514</v>
          </cell>
          <cell r="CK477">
            <v>3.5714474478785</v>
          </cell>
          <cell r="CL477">
            <v>4.5259741381962</v>
          </cell>
          <cell r="CM477">
            <v>4.89411757820651</v>
          </cell>
          <cell r="CN477">
            <v>4.92638006763771</v>
          </cell>
          <cell r="CO477">
            <v>4.81036862145275</v>
          </cell>
          <cell r="CP477">
            <v>4.87224784517187</v>
          </cell>
          <cell r="CQ477">
            <v>4.92956970401516</v>
          </cell>
          <cell r="CR477">
            <v>5.00408466026106</v>
          </cell>
          <cell r="CS477">
            <v>4.96705998882565</v>
          </cell>
          <cell r="CT477">
            <v>4.91445894739717</v>
          </cell>
          <cell r="CU477">
            <v>4.88479254288382</v>
          </cell>
          <cell r="CV477">
            <v>4.89749318673812</v>
          </cell>
          <cell r="CW477">
            <v>4.85613085427537</v>
          </cell>
          <cell r="CX477">
            <v>4.94919862707114</v>
          </cell>
          <cell r="CY477">
            <v>4.94813647184592</v>
          </cell>
          <cell r="CZ477">
            <v>4.77422429828047</v>
          </cell>
          <cell r="DA477">
            <v>4.72904762886041</v>
          </cell>
        </row>
        <row r="478">
          <cell r="A478">
            <v>6435.92346578521</v>
          </cell>
          <cell r="B478">
            <v>5279.6008807156</v>
          </cell>
          <cell r="C478">
            <v>5651.16546103223</v>
          </cell>
          <cell r="D478">
            <v>5949.26194296053</v>
          </cell>
          <cell r="E478">
            <v>5995.42816660353</v>
          </cell>
          <cell r="F478">
            <v>6448.86597774358</v>
          </cell>
          <cell r="G478">
            <v>6083.70674246422</v>
          </cell>
          <cell r="H478">
            <v>5428.02019596113</v>
          </cell>
          <cell r="I478">
            <v>5967.96597111626</v>
          </cell>
          <cell r="J478">
            <v>5789.21199470897</v>
          </cell>
          <cell r="K478">
            <v>6789.88937330185</v>
          </cell>
          <cell r="L478">
            <v>6402.60735479469</v>
          </cell>
          <cell r="M478">
            <v>6725.98765285279</v>
          </cell>
          <cell r="N478">
            <v>7847.16532429817</v>
          </cell>
          <cell r="O478">
            <v>8254.07391369557</v>
          </cell>
        </row>
        <row r="478">
          <cell r="Z478">
            <v>7370.77996473131</v>
          </cell>
          <cell r="AA478">
            <v>6046.49458624482</v>
          </cell>
          <cell r="AB478">
            <v>6959.17328090314</v>
          </cell>
          <cell r="AC478">
            <v>7326.26659757763</v>
          </cell>
          <cell r="AD478">
            <v>7383.11836599107</v>
          </cell>
          <cell r="AE478">
            <v>6448.86597774358</v>
          </cell>
          <cell r="AF478">
            <v>6083.70674246422</v>
          </cell>
          <cell r="AG478">
            <v>5428.02019596113</v>
          </cell>
          <cell r="AH478">
            <v>5967.96597111626</v>
          </cell>
          <cell r="AI478">
            <v>5789.21199470897</v>
          </cell>
          <cell r="AJ478">
            <v>6789.88937330185</v>
          </cell>
          <cell r="AK478">
            <v>6402.60735479469</v>
          </cell>
          <cell r="AL478">
            <v>6725.98765285279</v>
          </cell>
          <cell r="AM478">
            <v>7847.16532429817</v>
          </cell>
          <cell r="AN478">
            <v>8254.07391369557</v>
          </cell>
        </row>
        <row r="478"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8">
          <cell r="BX478">
            <v>4.03283903929845</v>
          </cell>
          <cell r="BY478">
            <v>3.35126401056347</v>
          </cell>
          <cell r="BZ478">
            <v>3.96307811058076</v>
          </cell>
          <cell r="CA478">
            <v>4.15948554106806</v>
          </cell>
          <cell r="CB478">
            <v>4.15113915777564</v>
          </cell>
          <cell r="CC478">
            <v>3.63145853888483</v>
          </cell>
          <cell r="CD478">
            <v>3.44788919730588</v>
          </cell>
          <cell r="CE478">
            <v>3.01298636988756</v>
          </cell>
          <cell r="CF478">
            <v>3.24654114027415</v>
          </cell>
          <cell r="CG478">
            <v>3.38464043214766</v>
          </cell>
          <cell r="CH478">
            <v>3.9129824294289</v>
          </cell>
          <cell r="CI478">
            <v>3.67230972334679</v>
          </cell>
          <cell r="CJ478">
            <v>3.64685142833836</v>
          </cell>
          <cell r="CK478">
            <v>4.42088858236081</v>
          </cell>
          <cell r="CL478">
            <v>4.53264357616526</v>
          </cell>
          <cell r="CM478">
            <v>5.00737012184487</v>
          </cell>
          <cell r="CN478">
            <v>4.94313146927098</v>
          </cell>
          <cell r="CO478">
            <v>4.81096451668573</v>
          </cell>
          <cell r="CP478">
            <v>4.82558794419576</v>
          </cell>
          <cell r="CQ478">
            <v>4.8728122045177</v>
          </cell>
          <cell r="CR478">
            <v>4.86529744928505</v>
          </cell>
          <cell r="CS478">
            <v>4.83417208372161</v>
          </cell>
          <cell r="CT478">
            <v>4.935730329463</v>
          </cell>
          <cell r="CU478">
            <v>5.03631126026873</v>
          </cell>
          <cell r="CV478">
            <v>4.68612696030472</v>
          </cell>
          <cell r="CW478">
            <v>4.75403019938891</v>
          </cell>
          <cell r="CX478">
            <v>4.77666409824215</v>
          </cell>
          <cell r="CY478">
            <v>5.05295151024828</v>
          </cell>
          <cell r="CZ478">
            <v>4.86306829039971</v>
          </cell>
          <cell r="DA478">
            <v>4.98911965024713</v>
          </cell>
        </row>
        <row r="479">
          <cell r="A479">
            <v>6818.68544034069</v>
          </cell>
          <cell r="B479">
            <v>5751.82435255498</v>
          </cell>
          <cell r="C479">
            <v>4266.16179928371</v>
          </cell>
          <cell r="D479">
            <v>4152.92076799374</v>
          </cell>
          <cell r="E479">
            <v>5061.9703862007</v>
          </cell>
          <cell r="F479">
            <v>5813.24836714726</v>
          </cell>
          <cell r="G479">
            <v>5766.2579544309</v>
          </cell>
          <cell r="H479">
            <v>5571.24986691086</v>
          </cell>
          <cell r="I479">
            <v>7818.90658202524</v>
          </cell>
          <cell r="J479">
            <v>6971.01291262247</v>
          </cell>
          <cell r="K479">
            <v>6017.88157629985</v>
          </cell>
          <cell r="L479">
            <v>6210.93792676665</v>
          </cell>
          <cell r="M479">
            <v>6259.80122138178</v>
          </cell>
          <cell r="N479">
            <v>7202.14130843553</v>
          </cell>
          <cell r="O479">
            <v>6827.48896623346</v>
          </cell>
        </row>
        <row r="479">
          <cell r="Z479">
            <v>7809.14041266282</v>
          </cell>
          <cell r="AA479">
            <v>6587.31135070971</v>
          </cell>
          <cell r="AB479">
            <v>5253.59935225856</v>
          </cell>
          <cell r="AC479">
            <v>5114.14777104241</v>
          </cell>
          <cell r="AD479">
            <v>6233.60425442868</v>
          </cell>
          <cell r="AE479">
            <v>5813.24836714726</v>
          </cell>
          <cell r="AF479">
            <v>5766.2579544309</v>
          </cell>
          <cell r="AG479">
            <v>5571.24986691086</v>
          </cell>
          <cell r="AH479">
            <v>7818.90658202524</v>
          </cell>
          <cell r="AI479">
            <v>6971.01291262247</v>
          </cell>
          <cell r="AJ479">
            <v>6017.88157629985</v>
          </cell>
          <cell r="AK479">
            <v>6210.93792676665</v>
          </cell>
          <cell r="AL479">
            <v>6259.80122138178</v>
          </cell>
          <cell r="AM479">
            <v>7202.14130843553</v>
          </cell>
          <cell r="AN479">
            <v>6827.48896623346</v>
          </cell>
        </row>
        <row r="479"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</row>
        <row r="479">
          <cell r="BX479">
            <v>4.43666360778438</v>
          </cell>
          <cell r="BY479">
            <v>3.7019068977283</v>
          </cell>
          <cell r="BZ479">
            <v>2.99301640466548</v>
          </cell>
          <cell r="CA479">
            <v>2.9092180926932</v>
          </cell>
          <cell r="CB479">
            <v>3.44984657763929</v>
          </cell>
          <cell r="CC479">
            <v>3.25019383330311</v>
          </cell>
          <cell r="CD479">
            <v>3.27253594598864</v>
          </cell>
          <cell r="CE479">
            <v>3.1701074014783</v>
          </cell>
          <cell r="CF479">
            <v>4.26706454653123</v>
          </cell>
          <cell r="CG479">
            <v>3.86418658615878</v>
          </cell>
          <cell r="CH479">
            <v>3.40837319586745</v>
          </cell>
          <cell r="CI479">
            <v>3.58105720804283</v>
          </cell>
          <cell r="CJ479">
            <v>3.52489252382311</v>
          </cell>
          <cell r="CK479">
            <v>4.07605207513876</v>
          </cell>
          <cell r="CL479">
            <v>3.88552455429215</v>
          </cell>
          <cell r="CM479">
            <v>4.8222960160048</v>
          </cell>
          <cell r="CN479">
            <v>4.87517078540892</v>
          </cell>
          <cell r="CO479">
            <v>4.80900233639343</v>
          </cell>
          <cell r="CP479">
            <v>4.81619573021065</v>
          </cell>
          <cell r="CQ479">
            <v>4.95047169084231</v>
          </cell>
          <cell r="CR479">
            <v>4.90023323901639</v>
          </cell>
          <cell r="CS479">
            <v>4.82743879950514</v>
          </cell>
          <cell r="CT479">
            <v>4.81488364034335</v>
          </cell>
          <cell r="CU479">
            <v>5.02023384810908</v>
          </cell>
          <cell r="CV479">
            <v>4.94248015415305</v>
          </cell>
          <cell r="CW479">
            <v>4.8373067844723</v>
          </cell>
          <cell r="CX479">
            <v>4.75174433245409</v>
          </cell>
          <cell r="CY479">
            <v>4.86543638327778</v>
          </cell>
          <cell r="CZ479">
            <v>4.84093275354978</v>
          </cell>
          <cell r="DA479">
            <v>4.81413743786394</v>
          </cell>
        </row>
        <row r="480">
          <cell r="A480">
            <v>5983.79189300334</v>
          </cell>
          <cell r="B480">
            <v>4827.53662358432</v>
          </cell>
          <cell r="C480">
            <v>5142.06772217908</v>
          </cell>
          <cell r="D480">
            <v>4352.48920162805</v>
          </cell>
          <cell r="E480">
            <v>4728.15187992522</v>
          </cell>
          <cell r="F480">
            <v>5719.77925227146</v>
          </cell>
          <cell r="G480">
            <v>5895.63048997869</v>
          </cell>
          <cell r="H480">
            <v>6421.21514559977</v>
          </cell>
          <cell r="I480">
            <v>6979.67446496035</v>
          </cell>
          <cell r="J480">
            <v>5910.91582192148</v>
          </cell>
          <cell r="K480">
            <v>8224.54115564757</v>
          </cell>
          <cell r="L480">
            <v>7016.07512017458</v>
          </cell>
          <cell r="M480">
            <v>8093.03239307789</v>
          </cell>
          <cell r="N480">
            <v>7516.3320543015</v>
          </cell>
          <cell r="O480">
            <v>8691.52078268808</v>
          </cell>
        </row>
        <row r="480">
          <cell r="Z480">
            <v>6852.97356821343</v>
          </cell>
          <cell r="AA480">
            <v>5528.76528337968</v>
          </cell>
          <cell r="AB480">
            <v>6332.24076476551</v>
          </cell>
          <cell r="AC480">
            <v>5359.90792806422</v>
          </cell>
          <cell r="AD480">
            <v>5822.52076279101</v>
          </cell>
          <cell r="AE480">
            <v>5719.77925227146</v>
          </cell>
          <cell r="AF480">
            <v>5895.63048997869</v>
          </cell>
          <cell r="AG480">
            <v>6421.21514559977</v>
          </cell>
          <cell r="AH480">
            <v>6979.67446496035</v>
          </cell>
          <cell r="AI480">
            <v>5910.91582192148</v>
          </cell>
          <cell r="AJ480">
            <v>8224.54115564757</v>
          </cell>
          <cell r="AK480">
            <v>7016.07512017458</v>
          </cell>
          <cell r="AL480">
            <v>8093.03239307789</v>
          </cell>
          <cell r="AM480">
            <v>7516.3320543015</v>
          </cell>
          <cell r="AN480">
            <v>8691.52078268808</v>
          </cell>
        </row>
        <row r="480"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</row>
        <row r="480">
          <cell r="BX480">
            <v>3.8618858692653</v>
          </cell>
          <cell r="BY480">
            <v>3.13024410918196</v>
          </cell>
          <cell r="BZ480">
            <v>3.52007814975197</v>
          </cell>
          <cell r="CA480">
            <v>3.03315311878972</v>
          </cell>
          <cell r="CB480">
            <v>3.19687173294769</v>
          </cell>
          <cell r="CC480">
            <v>3.20269493618232</v>
          </cell>
          <cell r="CD480">
            <v>3.2463107420559</v>
          </cell>
          <cell r="CE480">
            <v>3.66599394314066</v>
          </cell>
          <cell r="CF480">
            <v>3.82468927551781</v>
          </cell>
          <cell r="CG480">
            <v>3.39006705360748</v>
          </cell>
          <cell r="CH480">
            <v>4.57237774459119</v>
          </cell>
          <cell r="CI480">
            <v>3.94270755446281</v>
          </cell>
          <cell r="CJ480">
            <v>4.65833786415224</v>
          </cell>
          <cell r="CK480">
            <v>4.18064984652831</v>
          </cell>
          <cell r="CL480">
            <v>4.8523112210012</v>
          </cell>
          <cell r="CM480">
            <v>4.86168433907439</v>
          </cell>
          <cell r="CN480">
            <v>4.83901626132417</v>
          </cell>
          <cell r="CO480">
            <v>4.9284714989059</v>
          </cell>
          <cell r="CP480">
            <v>4.84139068482962</v>
          </cell>
          <cell r="CQ480">
            <v>4.98991295599175</v>
          </cell>
          <cell r="CR480">
            <v>4.89295059338205</v>
          </cell>
          <cell r="CS480">
            <v>4.97562112340549</v>
          </cell>
          <cell r="CT480">
            <v>4.79879959835553</v>
          </cell>
          <cell r="CU480">
            <v>4.99972531541743</v>
          </cell>
          <cell r="CV480">
            <v>4.77698218560004</v>
          </cell>
          <cell r="CW480">
            <v>4.92806822318707</v>
          </cell>
          <cell r="CX480">
            <v>4.87536124640004</v>
          </cell>
          <cell r="CY480">
            <v>4.75978602980095</v>
          </cell>
          <cell r="CZ480">
            <v>4.92571521550189</v>
          </cell>
          <cell r="DA480">
            <v>4.90743165915096</v>
          </cell>
        </row>
        <row r="481">
          <cell r="A481">
            <v>7152.64483522664</v>
          </cell>
          <cell r="B481">
            <v>5331.52195161029</v>
          </cell>
          <cell r="C481">
            <v>4914.02174986499</v>
          </cell>
          <cell r="D481">
            <v>5319.66755815266</v>
          </cell>
          <cell r="E481">
            <v>5174.84865893389</v>
          </cell>
          <cell r="F481">
            <v>4932.61418201995</v>
          </cell>
          <cell r="G481">
            <v>5789.29396806382</v>
          </cell>
          <cell r="H481">
            <v>6299.15641045126</v>
          </cell>
          <cell r="I481">
            <v>6190.54687194006</v>
          </cell>
          <cell r="J481">
            <v>6347.05724865875</v>
          </cell>
          <cell r="K481">
            <v>7158.49023203069</v>
          </cell>
          <cell r="L481">
            <v>7351.22136445951</v>
          </cell>
          <cell r="M481">
            <v>6849.64956857165</v>
          </cell>
          <cell r="N481">
            <v>7580.08864406517</v>
          </cell>
          <cell r="O481">
            <v>8009.34478857742</v>
          </cell>
        </row>
        <row r="481">
          <cell r="Z481">
            <v>8191.60941341232</v>
          </cell>
          <cell r="AA481">
            <v>6105.9575042134</v>
          </cell>
          <cell r="AB481">
            <v>6051.4117130789</v>
          </cell>
          <cell r="AC481">
            <v>6550.94751503191</v>
          </cell>
          <cell r="AD481">
            <v>6372.60911369461</v>
          </cell>
          <cell r="AE481">
            <v>4932.61418201995</v>
          </cell>
          <cell r="AF481">
            <v>5789.29396806382</v>
          </cell>
          <cell r="AG481">
            <v>6299.15641045126</v>
          </cell>
          <cell r="AH481">
            <v>6190.54687194006</v>
          </cell>
          <cell r="AI481">
            <v>6347.05724865875</v>
          </cell>
          <cell r="AJ481">
            <v>7158.49023203069</v>
          </cell>
          <cell r="AK481">
            <v>7351.22136445951</v>
          </cell>
          <cell r="AL481">
            <v>6849.64956857165</v>
          </cell>
          <cell r="AM481">
            <v>7580.08864406517</v>
          </cell>
          <cell r="AN481">
            <v>8009.34478857742</v>
          </cell>
        </row>
        <row r="481"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1">
          <cell r="BX481">
            <v>4.5668398365264</v>
          </cell>
          <cell r="BY481">
            <v>3.49804683097766</v>
          </cell>
          <cell r="BZ481">
            <v>3.52221980549867</v>
          </cell>
          <cell r="CA481">
            <v>3.61542262810697</v>
          </cell>
          <cell r="CB481">
            <v>3.5822503859708</v>
          </cell>
          <cell r="CC481">
            <v>2.80114179608269</v>
          </cell>
          <cell r="CD481">
            <v>3.30801429071571</v>
          </cell>
          <cell r="CE481">
            <v>3.56169072082468</v>
          </cell>
          <cell r="CF481">
            <v>3.4611536755085</v>
          </cell>
          <cell r="CG481">
            <v>3.51223144684243</v>
          </cell>
          <cell r="CH481">
            <v>3.94980787977866</v>
          </cell>
          <cell r="CI481">
            <v>4.07604381335199</v>
          </cell>
          <cell r="CJ481">
            <v>3.92131532735396</v>
          </cell>
          <cell r="CK481">
            <v>4.25309369747056</v>
          </cell>
          <cell r="CL481">
            <v>4.40122831300554</v>
          </cell>
          <cell r="CM481">
            <v>4.9142878488308</v>
          </cell>
          <cell r="CN481">
            <v>4.78228322969582</v>
          </cell>
          <cell r="CO481">
            <v>4.70703450901515</v>
          </cell>
          <cell r="CP481">
            <v>4.96423330194285</v>
          </cell>
          <cell r="CQ481">
            <v>4.87380868729716</v>
          </cell>
          <cell r="CR481">
            <v>4.82446532213679</v>
          </cell>
          <cell r="CS481">
            <v>4.79474330237152</v>
          </cell>
          <cell r="CT481">
            <v>4.84544114609807</v>
          </cell>
          <cell r="CU481">
            <v>4.900216511301</v>
          </cell>
          <cell r="CV481">
            <v>4.95103987442629</v>
          </cell>
          <cell r="CW481">
            <v>4.96538125460993</v>
          </cell>
          <cell r="CX481">
            <v>4.94114720734708</v>
          </cell>
          <cell r="CY481">
            <v>4.7856807308147</v>
          </cell>
          <cell r="CZ481">
            <v>4.88288470119403</v>
          </cell>
          <cell r="DA481">
            <v>4.98574689134436</v>
          </cell>
        </row>
        <row r="482">
          <cell r="A482">
            <v>7262.83956397985</v>
          </cell>
          <cell r="B482">
            <v>5273.60909710084</v>
          </cell>
          <cell r="C482">
            <v>5280.01703831034</v>
          </cell>
          <cell r="D482">
            <v>5095.55942721411</v>
          </cell>
          <cell r="E482">
            <v>5609.33015746752</v>
          </cell>
          <cell r="F482">
            <v>6242.72746461348</v>
          </cell>
          <cell r="G482">
            <v>6854.92948686742</v>
          </cell>
          <cell r="H482">
            <v>6315.24521919078</v>
          </cell>
          <cell r="I482">
            <v>6936.25306839789</v>
          </cell>
          <cell r="J482">
            <v>7363.04333027903</v>
          </cell>
          <cell r="K482">
            <v>6211.11333261956</v>
          </cell>
          <cell r="L482">
            <v>7636.87668979435</v>
          </cell>
          <cell r="M482">
            <v>7032.90868623501</v>
          </cell>
          <cell r="N482">
            <v>6446.92109350351</v>
          </cell>
          <cell r="O482">
            <v>7297.7597921143</v>
          </cell>
        </row>
        <row r="482">
          <cell r="Z482">
            <v>8317.81058768531</v>
          </cell>
          <cell r="AA482">
            <v>6039.63246010932</v>
          </cell>
          <cell r="AB482">
            <v>6502.11956260984</v>
          </cell>
          <cell r="AC482">
            <v>6274.967749864</v>
          </cell>
          <cell r="AD482">
            <v>6907.6548589469</v>
          </cell>
          <cell r="AE482">
            <v>6242.72746461348</v>
          </cell>
          <cell r="AF482">
            <v>6854.92948686742</v>
          </cell>
          <cell r="AG482">
            <v>6315.24521919078</v>
          </cell>
          <cell r="AH482">
            <v>6936.25306839789</v>
          </cell>
          <cell r="AI482">
            <v>7363.04333027903</v>
          </cell>
          <cell r="AJ482">
            <v>6211.11333261956</v>
          </cell>
          <cell r="AK482">
            <v>7636.87668979435</v>
          </cell>
          <cell r="AL482">
            <v>7032.90868623501</v>
          </cell>
          <cell r="AM482">
            <v>6446.92109350351</v>
          </cell>
          <cell r="AN482">
            <v>7297.7597921143</v>
          </cell>
        </row>
        <row r="482"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</row>
        <row r="482">
          <cell r="BX482">
            <v>4.60859782724722</v>
          </cell>
          <cell r="BY482">
            <v>3.41366686034514</v>
          </cell>
          <cell r="BZ482">
            <v>3.52794632881214</v>
          </cell>
          <cell r="CA482">
            <v>3.53534160027301</v>
          </cell>
          <cell r="CB482">
            <v>3.9311229313064</v>
          </cell>
          <cell r="CC482">
            <v>3.47257983800846</v>
          </cell>
          <cell r="CD482">
            <v>3.84745646220347</v>
          </cell>
          <cell r="CE482">
            <v>3.67861624756802</v>
          </cell>
          <cell r="CF482">
            <v>3.89528405771785</v>
          </cell>
          <cell r="CG482">
            <v>4.06419055302555</v>
          </cell>
          <cell r="CH482">
            <v>3.42896618526226</v>
          </cell>
          <cell r="CI482">
            <v>4.35052843653649</v>
          </cell>
          <cell r="CJ482">
            <v>3.95033078889427</v>
          </cell>
          <cell r="CK482">
            <v>3.73468473050182</v>
          </cell>
          <cell r="CL482">
            <v>4.16627210421712</v>
          </cell>
          <cell r="CM482">
            <v>4.94478429497803</v>
          </cell>
          <cell r="CN482">
            <v>4.84726217402534</v>
          </cell>
          <cell r="CO482">
            <v>5.04940397007941</v>
          </cell>
          <cell r="CP482">
            <v>4.86280942810539</v>
          </cell>
          <cell r="CQ482">
            <v>4.81416687700599</v>
          </cell>
          <cell r="CR482">
            <v>4.92526125088549</v>
          </cell>
          <cell r="CS482">
            <v>4.88131026709209</v>
          </cell>
          <cell r="CT482">
            <v>4.70341034019292</v>
          </cell>
          <cell r="CU482">
            <v>4.87857439470986</v>
          </cell>
          <cell r="CV482">
            <v>4.96352746989233</v>
          </cell>
          <cell r="CW482">
            <v>4.96264703035864</v>
          </cell>
          <cell r="CX482">
            <v>4.80928929445408</v>
          </cell>
          <cell r="CY482">
            <v>4.87762772427968</v>
          </cell>
          <cell r="CZ482">
            <v>4.72939452484244</v>
          </cell>
          <cell r="DA482">
            <v>4.79898142608373</v>
          </cell>
        </row>
        <row r="483">
          <cell r="A483">
            <v>6209.57331205566</v>
          </cell>
          <cell r="B483">
            <v>5369.22661248098</v>
          </cell>
          <cell r="C483">
            <v>3927.78459919079</v>
          </cell>
          <cell r="D483">
            <v>4808.37722276398</v>
          </cell>
          <cell r="E483">
            <v>4460.92236886127</v>
          </cell>
          <cell r="F483">
            <v>5691.7171995545</v>
          </cell>
          <cell r="G483">
            <v>7579.38836592159</v>
          </cell>
          <cell r="H483">
            <v>6736.39280890935</v>
          </cell>
          <cell r="I483">
            <v>6139.5353325381</v>
          </cell>
          <cell r="J483">
            <v>6914.89374598627</v>
          </cell>
          <cell r="K483">
            <v>6424.67551527844</v>
          </cell>
          <cell r="L483">
            <v>6583.13973662909</v>
          </cell>
          <cell r="M483">
            <v>6991.05773535513</v>
          </cell>
          <cell r="N483">
            <v>6994.03649858056</v>
          </cell>
          <cell r="O483">
            <v>8284.3455499259</v>
          </cell>
        </row>
        <row r="483">
          <cell r="Z483">
            <v>7111.55109307161</v>
          </cell>
          <cell r="AA483">
            <v>6149.13899330352</v>
          </cell>
          <cell r="AB483">
            <v>4836.90202035575</v>
          </cell>
          <cell r="AC483">
            <v>5921.31490820837</v>
          </cell>
          <cell r="AD483">
            <v>5493.4388263146</v>
          </cell>
          <cell r="AE483">
            <v>5691.7171995545</v>
          </cell>
          <cell r="AF483">
            <v>7579.38836592159</v>
          </cell>
          <cell r="AG483">
            <v>6736.39280890935</v>
          </cell>
          <cell r="AH483">
            <v>6139.5353325381</v>
          </cell>
          <cell r="AI483">
            <v>6914.89374598627</v>
          </cell>
          <cell r="AJ483">
            <v>6424.67551527844</v>
          </cell>
          <cell r="AK483">
            <v>6583.13973662909</v>
          </cell>
          <cell r="AL483">
            <v>6991.05773535513</v>
          </cell>
          <cell r="AM483">
            <v>6994.03649858056</v>
          </cell>
          <cell r="AN483">
            <v>8284.3455499259</v>
          </cell>
        </row>
        <row r="483"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</row>
        <row r="483">
          <cell r="BX483">
            <v>3.93316673402485</v>
          </cell>
          <cell r="BY483">
            <v>3.54441561817049</v>
          </cell>
          <cell r="BZ483">
            <v>2.68194617519383</v>
          </cell>
          <cell r="CA483">
            <v>3.35888716171176</v>
          </cell>
          <cell r="CB483">
            <v>3.1005454690648</v>
          </cell>
          <cell r="CC483">
            <v>3.2162714838903</v>
          </cell>
          <cell r="CD483">
            <v>4.18620848436196</v>
          </cell>
          <cell r="CE483">
            <v>3.86327745079664</v>
          </cell>
          <cell r="CF483">
            <v>3.65966238229131</v>
          </cell>
          <cell r="CG483">
            <v>3.85452738217232</v>
          </cell>
          <cell r="CH483">
            <v>3.59090195251668</v>
          </cell>
          <cell r="CI483">
            <v>3.75792995251736</v>
          </cell>
          <cell r="CJ483">
            <v>3.93691388216265</v>
          </cell>
          <cell r="CK483">
            <v>3.93145115847263</v>
          </cell>
          <cell r="CL483">
            <v>4.72415287831195</v>
          </cell>
          <cell r="CM483">
            <v>4.95369328137174</v>
          </cell>
          <cell r="CN483">
            <v>4.75309838374228</v>
          </cell>
          <cell r="CO483">
            <v>4.94110824434473</v>
          </cell>
          <cell r="CP483">
            <v>4.8298081446018</v>
          </cell>
          <cell r="CQ483">
            <v>4.85415146545435</v>
          </cell>
          <cell r="CR483">
            <v>4.84839225491698</v>
          </cell>
          <cell r="CS483">
            <v>4.96044276233231</v>
          </cell>
          <cell r="CT483">
            <v>4.77725737910305</v>
          </cell>
          <cell r="CU483">
            <v>4.59622855596541</v>
          </cell>
          <cell r="CV483">
            <v>4.91497724472986</v>
          </cell>
          <cell r="CW483">
            <v>4.90179095935883</v>
          </cell>
          <cell r="CX483">
            <v>4.79945063008796</v>
          </cell>
          <cell r="CY483">
            <v>4.86512619017915</v>
          </cell>
          <cell r="CZ483">
            <v>4.87396207134159</v>
          </cell>
          <cell r="DA483">
            <v>4.80442477365271</v>
          </cell>
        </row>
        <row r="484">
          <cell r="A484">
            <v>6114.95085557611</v>
          </cell>
          <cell r="B484">
            <v>5755.61921735218</v>
          </cell>
          <cell r="C484">
            <v>4908.06830909931</v>
          </cell>
          <cell r="D484">
            <v>4561.68969339574</v>
          </cell>
          <cell r="E484">
            <v>4831.96453437765</v>
          </cell>
          <cell r="F484">
            <v>7595.47500714833</v>
          </cell>
          <cell r="G484">
            <v>6989.17258136357</v>
          </cell>
          <cell r="H484">
            <v>6998.56811042232</v>
          </cell>
          <cell r="I484">
            <v>6399.00050571839</v>
          </cell>
          <cell r="J484">
            <v>6963.45655057751</v>
          </cell>
          <cell r="K484">
            <v>6882.26184356056</v>
          </cell>
          <cell r="L484">
            <v>6694.27079287323</v>
          </cell>
          <cell r="M484">
            <v>7947.64109267675</v>
          </cell>
          <cell r="N484">
            <v>6405.04286088268</v>
          </cell>
          <cell r="O484">
            <v>6010.0648960301</v>
          </cell>
        </row>
        <row r="484">
          <cell r="Z484">
            <v>7003.18415705367</v>
          </cell>
          <cell r="AA484">
            <v>6591.65744238789</v>
          </cell>
          <cell r="AB484">
            <v>6044.08030043638</v>
          </cell>
          <cell r="AC484">
            <v>5617.52956075229</v>
          </cell>
          <cell r="AD484">
            <v>5950.36169331527</v>
          </cell>
          <cell r="AE484">
            <v>7595.47500714833</v>
          </cell>
          <cell r="AF484">
            <v>6989.17258136357</v>
          </cell>
          <cell r="AG484">
            <v>6998.56811042232</v>
          </cell>
          <cell r="AH484">
            <v>6399.00050571839</v>
          </cell>
          <cell r="AI484">
            <v>6963.45655057751</v>
          </cell>
          <cell r="AJ484">
            <v>6882.26184356056</v>
          </cell>
          <cell r="AK484">
            <v>6694.27079287323</v>
          </cell>
          <cell r="AL484">
            <v>7947.64109267675</v>
          </cell>
          <cell r="AM484">
            <v>6405.04286088268</v>
          </cell>
          <cell r="AN484">
            <v>6010.0648960301</v>
          </cell>
        </row>
        <row r="484"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</row>
        <row r="484">
          <cell r="BX484">
            <v>3.86751597805035</v>
          </cell>
          <cell r="BY484">
            <v>3.69299133556909</v>
          </cell>
          <cell r="BZ484">
            <v>3.43101448144434</v>
          </cell>
          <cell r="CA484">
            <v>3.19167739284566</v>
          </cell>
          <cell r="CB484">
            <v>3.32876390317843</v>
          </cell>
          <cell r="CC484">
            <v>4.3125800933376</v>
          </cell>
          <cell r="CD484">
            <v>3.96516605215338</v>
          </cell>
          <cell r="CE484">
            <v>3.84088674770788</v>
          </cell>
          <cell r="CF484">
            <v>3.60978701086033</v>
          </cell>
          <cell r="CG484">
            <v>3.86779667138335</v>
          </cell>
          <cell r="CH484">
            <v>3.79966225689896</v>
          </cell>
          <cell r="CI484">
            <v>3.75708487630337</v>
          </cell>
          <cell r="CJ484">
            <v>4.39142121502558</v>
          </cell>
          <cell r="CK484">
            <v>3.66984182225763</v>
          </cell>
          <cell r="CL484">
            <v>3.4489763441616</v>
          </cell>
          <cell r="CM484">
            <v>4.9610152921484</v>
          </cell>
          <cell r="CN484">
            <v>4.89016458951806</v>
          </cell>
          <cell r="CO484">
            <v>4.82630551410957</v>
          </cell>
          <cell r="CP484">
            <v>4.82207004434886</v>
          </cell>
          <cell r="CQ484">
            <v>4.89742176909495</v>
          </cell>
          <cell r="CR484">
            <v>4.82530645626218</v>
          </cell>
          <cell r="CS484">
            <v>4.82915917751643</v>
          </cell>
          <cell r="CT484">
            <v>4.99211782749882</v>
          </cell>
          <cell r="CU484">
            <v>4.85666001403961</v>
          </cell>
          <cell r="CV484">
            <v>4.93251449679845</v>
          </cell>
          <cell r="CW484">
            <v>4.96241787435985</v>
          </cell>
          <cell r="CX484">
            <v>4.88156869741133</v>
          </cell>
          <cell r="CY484">
            <v>4.95838547291157</v>
          </cell>
          <cell r="CZ484">
            <v>4.78169454773938</v>
          </cell>
          <cell r="DA484">
            <v>4.77415023442352</v>
          </cell>
        </row>
        <row r="485">
          <cell r="A485">
            <v>7044.45999914592</v>
          </cell>
          <cell r="B485">
            <v>6344.42589640858</v>
          </cell>
          <cell r="C485">
            <v>4487.56300378738</v>
          </cell>
          <cell r="D485">
            <v>4638.49321292708</v>
          </cell>
          <cell r="E485">
            <v>4353.41380885324</v>
          </cell>
          <cell r="F485">
            <v>6688.52447114959</v>
          </cell>
          <cell r="G485">
            <v>6793.81876695403</v>
          </cell>
          <cell r="H485">
            <v>7029.00011172985</v>
          </cell>
          <cell r="I485">
            <v>6091.28696098464</v>
          </cell>
          <cell r="J485">
            <v>5790.69508127166</v>
          </cell>
          <cell r="K485">
            <v>7528.30195322727</v>
          </cell>
          <cell r="L485">
            <v>8147.6460305241</v>
          </cell>
          <cell r="M485">
            <v>7980.02273640344</v>
          </cell>
          <cell r="N485">
            <v>7305.51984422558</v>
          </cell>
          <cell r="O485">
            <v>6085.56552802813</v>
          </cell>
        </row>
        <row r="485">
          <cell r="Z485">
            <v>8067.71008078186</v>
          </cell>
          <cell r="AA485">
            <v>7265.99182441731</v>
          </cell>
          <cell r="AB485">
            <v>5526.2456510382</v>
          </cell>
          <cell r="AC485">
            <v>5712.10987426238</v>
          </cell>
          <cell r="AD485">
            <v>5361.0465430882</v>
          </cell>
          <cell r="AE485">
            <v>6688.52447114959</v>
          </cell>
          <cell r="AF485">
            <v>6793.81876695403</v>
          </cell>
          <cell r="AG485">
            <v>7029.00011172985</v>
          </cell>
          <cell r="AH485">
            <v>6091.28696098464</v>
          </cell>
          <cell r="AI485">
            <v>5790.69508127166</v>
          </cell>
          <cell r="AJ485">
            <v>7528.30195322727</v>
          </cell>
          <cell r="AK485">
            <v>8147.6460305241</v>
          </cell>
          <cell r="AL485">
            <v>7980.02273640344</v>
          </cell>
          <cell r="AM485">
            <v>7305.51984422558</v>
          </cell>
          <cell r="AN485">
            <v>6085.56552802813</v>
          </cell>
        </row>
        <row r="485"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</row>
        <row r="485">
          <cell r="BX485">
            <v>4.49969431420142</v>
          </cell>
          <cell r="BY485">
            <v>4.05083951527109</v>
          </cell>
          <cell r="BZ485">
            <v>3.09036072569482</v>
          </cell>
          <cell r="CA485">
            <v>3.27718947065604</v>
          </cell>
          <cell r="CB485">
            <v>3.06739034308558</v>
          </cell>
          <cell r="CC485">
            <v>3.66624821319764</v>
          </cell>
          <cell r="CD485">
            <v>3.79360334645324</v>
          </cell>
          <cell r="CE485">
            <v>3.97763316939785</v>
          </cell>
          <cell r="CF485">
            <v>3.46723663250719</v>
          </cell>
          <cell r="CG485">
            <v>3.32884103408606</v>
          </cell>
          <cell r="CH485">
            <v>4.33988189475548</v>
          </cell>
          <cell r="CI485">
            <v>4.52954407818572</v>
          </cell>
          <cell r="CJ485">
            <v>4.37867980684815</v>
          </cell>
          <cell r="CK485">
            <v>3.9329557753454</v>
          </cell>
          <cell r="CL485">
            <v>3.49617596186251</v>
          </cell>
          <cell r="CM485">
            <v>4.91218152754363</v>
          </cell>
          <cell r="CN485">
            <v>4.91424724212497</v>
          </cell>
          <cell r="CO485">
            <v>4.89923358074523</v>
          </cell>
          <cell r="CP485">
            <v>4.77531623789111</v>
          </cell>
          <cell r="CQ485">
            <v>4.78836962543605</v>
          </cell>
          <cell r="CR485">
            <v>4.99822257329095</v>
          </cell>
          <cell r="CS485">
            <v>4.90647028731826</v>
          </cell>
          <cell r="CT485">
            <v>4.84145564272832</v>
          </cell>
          <cell r="CU485">
            <v>4.81318675249678</v>
          </cell>
          <cell r="CV485">
            <v>4.7658983617513</v>
          </cell>
          <cell r="CW485">
            <v>4.75254518522433</v>
          </cell>
          <cell r="CX485">
            <v>4.92815998840835</v>
          </cell>
          <cell r="CY485">
            <v>4.99307484323314</v>
          </cell>
          <cell r="CZ485">
            <v>5.08907905508656</v>
          </cell>
          <cell r="DA485">
            <v>4.76886245155927</v>
          </cell>
        </row>
        <row r="486">
          <cell r="A486">
            <v>6857.97768320065</v>
          </cell>
          <cell r="B486">
            <v>4840.48943733757</v>
          </cell>
          <cell r="C486">
            <v>4720.28691284412</v>
          </cell>
          <cell r="D486">
            <v>4477.76767440642</v>
          </cell>
          <cell r="E486">
            <v>5718.07420816383</v>
          </cell>
          <cell r="F486">
            <v>5834.41124555337</v>
          </cell>
          <cell r="G486">
            <v>5473.8691657028</v>
          </cell>
          <cell r="H486">
            <v>6301.83803447532</v>
          </cell>
          <cell r="I486">
            <v>6326.14077373601</v>
          </cell>
          <cell r="J486">
            <v>6375.79112951151</v>
          </cell>
          <cell r="K486">
            <v>7412.9175367164</v>
          </cell>
          <cell r="L486">
            <v>7997.33604593058</v>
          </cell>
          <cell r="M486">
            <v>7063.9074403301</v>
          </cell>
          <cell r="N486">
            <v>6853.12166703793</v>
          </cell>
          <cell r="O486">
            <v>7593.74399417701</v>
          </cell>
        </row>
        <row r="486">
          <cell r="Z486">
            <v>7854.14008955165</v>
          </cell>
          <cell r="AA486">
            <v>5543.59957104748</v>
          </cell>
          <cell r="AB486">
            <v>5812.83538565183</v>
          </cell>
          <cell r="AC486">
            <v>5514.18311367742</v>
          </cell>
          <cell r="AD486">
            <v>7041.56859714503</v>
          </cell>
          <cell r="AE486">
            <v>5834.41124555337</v>
          </cell>
          <cell r="AF486">
            <v>5473.8691657028</v>
          </cell>
          <cell r="AG486">
            <v>6301.83803447532</v>
          </cell>
          <cell r="AH486">
            <v>6326.14077373601</v>
          </cell>
          <cell r="AI486">
            <v>6375.79112951151</v>
          </cell>
          <cell r="AJ486">
            <v>7412.9175367164</v>
          </cell>
          <cell r="AK486">
            <v>7997.33604593058</v>
          </cell>
          <cell r="AL486">
            <v>7063.9074403301</v>
          </cell>
          <cell r="AM486">
            <v>6853.12166703793</v>
          </cell>
          <cell r="AN486">
            <v>7593.74399417701</v>
          </cell>
        </row>
        <row r="486"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</row>
        <row r="486">
          <cell r="BX486">
            <v>4.54453412794667</v>
          </cell>
          <cell r="BY486">
            <v>3.07891000780253</v>
          </cell>
          <cell r="BZ486">
            <v>3.26961340697855</v>
          </cell>
          <cell r="CA486">
            <v>3.02926051627566</v>
          </cell>
          <cell r="CB486">
            <v>3.92371652145272</v>
          </cell>
          <cell r="CC486">
            <v>3.23103563050483</v>
          </cell>
          <cell r="CD486">
            <v>3.1291766672757</v>
          </cell>
          <cell r="CE486">
            <v>3.52710364921812</v>
          </cell>
          <cell r="CF486">
            <v>3.4869740800939</v>
          </cell>
          <cell r="CG486">
            <v>3.64305031561571</v>
          </cell>
          <cell r="CH486">
            <v>4.14284794519968</v>
          </cell>
          <cell r="CI486">
            <v>4.45375408958281</v>
          </cell>
          <cell r="CJ486">
            <v>4.13840574589672</v>
          </cell>
          <cell r="CK486">
            <v>3.88170978114096</v>
          </cell>
          <cell r="CL486">
            <v>4.19554341280918</v>
          </cell>
          <cell r="CM486">
            <v>4.73496103678538</v>
          </cell>
          <cell r="CN486">
            <v>4.9328963794908</v>
          </cell>
          <cell r="CO486">
            <v>4.87078269408094</v>
          </cell>
          <cell r="CP486">
            <v>4.98714155326274</v>
          </cell>
          <cell r="CQ486">
            <v>4.91675906091167</v>
          </cell>
          <cell r="CR486">
            <v>4.94723369592935</v>
          </cell>
          <cell r="CS486">
            <v>4.79260310888735</v>
          </cell>
          <cell r="CT486">
            <v>4.89503893295604</v>
          </cell>
          <cell r="CU486">
            <v>4.97046784193958</v>
          </cell>
          <cell r="CV486">
            <v>4.79486128091509</v>
          </cell>
          <cell r="CW486">
            <v>4.90227094572081</v>
          </cell>
          <cell r="CX486">
            <v>4.91955983068897</v>
          </cell>
          <cell r="CY486">
            <v>4.67647984700061</v>
          </cell>
          <cell r="CZ486">
            <v>4.83696022080898</v>
          </cell>
          <cell r="DA486">
            <v>4.95878031025028</v>
          </cell>
        </row>
        <row r="487">
          <cell r="A487">
            <v>6664.10420194763</v>
          </cell>
          <cell r="B487">
            <v>5036.35162676898</v>
          </cell>
          <cell r="C487">
            <v>5461.04074394128</v>
          </cell>
          <cell r="D487">
            <v>5627.88766030766</v>
          </cell>
          <cell r="E487">
            <v>5096.17372513339</v>
          </cell>
          <cell r="F487">
            <v>5893.31919989541</v>
          </cell>
          <cell r="G487">
            <v>6061.7164785457</v>
          </cell>
          <cell r="H487">
            <v>6162.84649660316</v>
          </cell>
          <cell r="I487">
            <v>6333.17840454239</v>
          </cell>
          <cell r="J487">
            <v>6691.53934700173</v>
          </cell>
          <cell r="K487">
            <v>6814.91470468186</v>
          </cell>
          <cell r="L487">
            <v>7721.61459132228</v>
          </cell>
          <cell r="M487">
            <v>6905.29749827641</v>
          </cell>
          <cell r="N487">
            <v>7749.69930525184</v>
          </cell>
          <cell r="O487">
            <v>7509.45118174542</v>
          </cell>
        </row>
        <row r="487">
          <cell r="Z487">
            <v>7632.10532190573</v>
          </cell>
          <cell r="AA487">
            <v>5767.91191866694</v>
          </cell>
          <cell r="AB487">
            <v>6725.04266477765</v>
          </cell>
          <cell r="AC487">
            <v>6930.50764547667</v>
          </cell>
          <cell r="AD487">
            <v>6275.72423199072</v>
          </cell>
          <cell r="AE487">
            <v>5893.31919989541</v>
          </cell>
          <cell r="AF487">
            <v>6061.7164785457</v>
          </cell>
          <cell r="AG487">
            <v>6162.84649660316</v>
          </cell>
          <cell r="AH487">
            <v>6333.17840454239</v>
          </cell>
          <cell r="AI487">
            <v>6691.53934700173</v>
          </cell>
          <cell r="AJ487">
            <v>6814.91470468186</v>
          </cell>
          <cell r="AK487">
            <v>7721.61459132228</v>
          </cell>
          <cell r="AL487">
            <v>6905.29749827641</v>
          </cell>
          <cell r="AM487">
            <v>7749.69930525184</v>
          </cell>
          <cell r="AN487">
            <v>7509.45118174542</v>
          </cell>
        </row>
        <row r="487"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</row>
        <row r="487">
          <cell r="BX487">
            <v>4.36171055461124</v>
          </cell>
          <cell r="BY487">
            <v>3.24912495099711</v>
          </cell>
          <cell r="BZ487">
            <v>3.89469773420837</v>
          </cell>
          <cell r="CA487">
            <v>3.80028783118835</v>
          </cell>
          <cell r="CB487">
            <v>3.49000414002679</v>
          </cell>
          <cell r="CC487">
            <v>3.2655124975356</v>
          </cell>
          <cell r="CD487">
            <v>3.43248020827322</v>
          </cell>
          <cell r="CE487">
            <v>3.42709918528661</v>
          </cell>
          <cell r="CF487">
            <v>3.58445294707981</v>
          </cell>
          <cell r="CG487">
            <v>3.86363024633611</v>
          </cell>
          <cell r="CH487">
            <v>3.74140542575423</v>
          </cell>
          <cell r="CI487">
            <v>4.39344509467887</v>
          </cell>
          <cell r="CJ487">
            <v>3.83037333937231</v>
          </cell>
          <cell r="CK487">
            <v>4.22429900731262</v>
          </cell>
          <cell r="CL487">
            <v>4.27623870226988</v>
          </cell>
          <cell r="CM487">
            <v>4.79396267415227</v>
          </cell>
          <cell r="CN487">
            <v>4.86361671084922</v>
          </cell>
          <cell r="CO487">
            <v>4.7307328274073</v>
          </cell>
          <cell r="CP487">
            <v>4.99638264858762</v>
          </cell>
          <cell r="CQ487">
            <v>4.92657439054519</v>
          </cell>
          <cell r="CR487">
            <v>4.94442450056415</v>
          </cell>
          <cell r="CS487">
            <v>4.83832138840773</v>
          </cell>
          <cell r="CT487">
            <v>4.92676460082833</v>
          </cell>
          <cell r="CU487">
            <v>4.8406755416362</v>
          </cell>
          <cell r="CV487">
            <v>4.74501526892194</v>
          </cell>
          <cell r="CW487">
            <v>4.99037048013723</v>
          </cell>
          <cell r="CX487">
            <v>4.8151525769602</v>
          </cell>
          <cell r="CY487">
            <v>4.93910687203386</v>
          </cell>
          <cell r="CZ487">
            <v>5.02617188185459</v>
          </cell>
          <cell r="DA487">
            <v>4.81119981519652</v>
          </cell>
        </row>
        <row r="488">
          <cell r="A488">
            <v>6208.32154567777</v>
          </cell>
          <cell r="B488">
            <v>5785.31545204814</v>
          </cell>
          <cell r="C488">
            <v>4368.66256400227</v>
          </cell>
          <cell r="D488">
            <v>5190.2756861471</v>
          </cell>
          <cell r="E488">
            <v>4568.75677219603</v>
          </cell>
          <cell r="F488">
            <v>6484.72737198375</v>
          </cell>
          <cell r="G488">
            <v>7056.98791424866</v>
          </cell>
          <cell r="H488">
            <v>5410.49442170597</v>
          </cell>
          <cell r="I488">
            <v>7201.19429165799</v>
          </cell>
          <cell r="J488">
            <v>6728.85678949997</v>
          </cell>
          <cell r="K488">
            <v>7703.36117214497</v>
          </cell>
          <cell r="L488">
            <v>7013.96136556305</v>
          </cell>
          <cell r="M488">
            <v>7769.30282657935</v>
          </cell>
          <cell r="N488">
            <v>7888.37143055685</v>
          </cell>
          <cell r="O488">
            <v>7206.33639001999</v>
          </cell>
        </row>
        <row r="488">
          <cell r="Z488">
            <v>7110.11750011674</v>
          </cell>
          <cell r="AA488">
            <v>6625.66723335085</v>
          </cell>
          <cell r="AB488">
            <v>5379.8247455903</v>
          </cell>
          <cell r="AC488">
            <v>6391.60685076783</v>
          </cell>
          <cell r="AD488">
            <v>5626.23237193348</v>
          </cell>
          <cell r="AE488">
            <v>6484.72737198375</v>
          </cell>
          <cell r="AF488">
            <v>7056.98791424866</v>
          </cell>
          <cell r="AG488">
            <v>5410.49442170597</v>
          </cell>
          <cell r="AH488">
            <v>7201.19429165799</v>
          </cell>
          <cell r="AI488">
            <v>6728.85678949997</v>
          </cell>
          <cell r="AJ488">
            <v>7703.36117214497</v>
          </cell>
          <cell r="AK488">
            <v>7013.96136556305</v>
          </cell>
          <cell r="AL488">
            <v>7769.30282657935</v>
          </cell>
          <cell r="AM488">
            <v>7888.37143055685</v>
          </cell>
          <cell r="AN488">
            <v>7206.33639001999</v>
          </cell>
        </row>
        <row r="488"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</row>
        <row r="488">
          <cell r="BX488">
            <v>3.99588772325308</v>
          </cell>
          <cell r="BY488">
            <v>3.62023357292424</v>
          </cell>
          <cell r="BZ488">
            <v>3.03755442510311</v>
          </cell>
          <cell r="CA488">
            <v>3.50188902773412</v>
          </cell>
          <cell r="CB488">
            <v>3.11289083516461</v>
          </cell>
          <cell r="CC488">
            <v>3.57609649256797</v>
          </cell>
          <cell r="CD488">
            <v>3.99769979797571</v>
          </cell>
          <cell r="CE488">
            <v>3.05824487996621</v>
          </cell>
          <cell r="CF488">
            <v>3.89068779517373</v>
          </cell>
          <cell r="CG488">
            <v>3.85087323052632</v>
          </cell>
          <cell r="CH488">
            <v>4.32712859483308</v>
          </cell>
          <cell r="CI488">
            <v>3.91305207255299</v>
          </cell>
          <cell r="CJ488">
            <v>4.33907875431406</v>
          </cell>
          <cell r="CK488">
            <v>4.36060274083201</v>
          </cell>
          <cell r="CL488">
            <v>4.08676058591299</v>
          </cell>
          <cell r="CM488">
            <v>4.87495528454537</v>
          </cell>
          <cell r="CN488">
            <v>5.01418281512201</v>
          </cell>
          <cell r="CO488">
            <v>4.85233968370107</v>
          </cell>
          <cell r="CP488">
            <v>5.00051586650928</v>
          </cell>
          <cell r="CQ488">
            <v>4.9517750803992</v>
          </cell>
          <cell r="CR488">
            <v>4.96809199598566</v>
          </cell>
          <cell r="CS488">
            <v>4.83633450252696</v>
          </cell>
          <cell r="CT488">
            <v>4.84698674240871</v>
          </cell>
          <cell r="CU488">
            <v>5.07090274724009</v>
          </cell>
          <cell r="CV488">
            <v>4.78728407226799</v>
          </cell>
          <cell r="CW488">
            <v>4.87739123976304</v>
          </cell>
          <cell r="CX488">
            <v>4.91082974417323</v>
          </cell>
          <cell r="CY488">
            <v>4.90559456832801</v>
          </cell>
          <cell r="CZ488">
            <v>4.95619018896227</v>
          </cell>
          <cell r="DA488">
            <v>4.83106043402029</v>
          </cell>
        </row>
        <row r="489">
          <cell r="A489">
            <v>5980.88523465096</v>
          </cell>
          <cell r="B489">
            <v>5166.28400344373</v>
          </cell>
          <cell r="C489">
            <v>4969.86012499339</v>
          </cell>
          <cell r="D489">
            <v>5041.0554903728</v>
          </cell>
          <cell r="E489">
            <v>5054.34061896747</v>
          </cell>
          <cell r="F489">
            <v>6134.97952896852</v>
          </cell>
          <cell r="G489">
            <v>6821.70869074352</v>
          </cell>
          <cell r="H489">
            <v>5675.87415401389</v>
          </cell>
          <cell r="I489">
            <v>5300.976925203</v>
          </cell>
          <cell r="J489">
            <v>6786.62639906337</v>
          </cell>
          <cell r="K489">
            <v>6333.05369369873</v>
          </cell>
          <cell r="L489">
            <v>7036.35293677911</v>
          </cell>
          <cell r="M489">
            <v>6911.26426005831</v>
          </cell>
          <cell r="N489">
            <v>7595.79704136392</v>
          </cell>
          <cell r="O489">
            <v>6451.8913035546</v>
          </cell>
        </row>
        <row r="489">
          <cell r="Z489">
            <v>6849.64470029542</v>
          </cell>
          <cell r="AA489">
            <v>5916.71775264795</v>
          </cell>
          <cell r="AB489">
            <v>6120.17433044025</v>
          </cell>
          <cell r="AC489">
            <v>6207.84843729289</v>
          </cell>
          <cell r="AD489">
            <v>6224.20851603893</v>
          </cell>
          <cell r="AE489">
            <v>6134.97952896852</v>
          </cell>
          <cell r="AF489">
            <v>6821.70869074352</v>
          </cell>
          <cell r="AG489">
            <v>5675.87415401389</v>
          </cell>
          <cell r="AH489">
            <v>5300.976925203</v>
          </cell>
          <cell r="AI489">
            <v>6786.62639906337</v>
          </cell>
          <cell r="AJ489">
            <v>6333.05369369873</v>
          </cell>
          <cell r="AK489">
            <v>7036.35293677911</v>
          </cell>
          <cell r="AL489">
            <v>6911.26426005831</v>
          </cell>
          <cell r="AM489">
            <v>7595.79704136392</v>
          </cell>
          <cell r="AN489">
            <v>6451.8913035546</v>
          </cell>
        </row>
        <row r="489"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</row>
        <row r="489">
          <cell r="BX489">
            <v>3.81721498757633</v>
          </cell>
          <cell r="BY489">
            <v>3.28639321690166</v>
          </cell>
          <cell r="BZ489">
            <v>3.43639521707921</v>
          </cell>
          <cell r="CA489">
            <v>3.39466661494213</v>
          </cell>
          <cell r="CB489">
            <v>3.50816671050557</v>
          </cell>
          <cell r="CC489">
            <v>3.39833091493138</v>
          </cell>
          <cell r="CD489">
            <v>3.83731317950413</v>
          </cell>
          <cell r="CE489">
            <v>3.26649007209689</v>
          </cell>
          <cell r="CF489">
            <v>2.9653706150252</v>
          </cell>
          <cell r="CG489">
            <v>3.77950856792661</v>
          </cell>
          <cell r="CH489">
            <v>3.57234240039213</v>
          </cell>
          <cell r="CI489">
            <v>3.95231048869167</v>
          </cell>
          <cell r="CJ489">
            <v>3.93094731691831</v>
          </cell>
          <cell r="CK489">
            <v>4.36371645392758</v>
          </cell>
          <cell r="CL489">
            <v>3.67253542920864</v>
          </cell>
          <cell r="CM489">
            <v>4.91618887720503</v>
          </cell>
          <cell r="CN489">
            <v>4.93251554327867</v>
          </cell>
          <cell r="CO489">
            <v>4.87941573832346</v>
          </cell>
          <cell r="CP489">
            <v>5.01015441779359</v>
          </cell>
          <cell r="CQ489">
            <v>4.86083686395908</v>
          </cell>
          <cell r="CR489">
            <v>4.94600541083676</v>
          </cell>
          <cell r="CS489">
            <v>4.87049453017729</v>
          </cell>
          <cell r="CT489">
            <v>4.76056556265634</v>
          </cell>
          <cell r="CU489">
            <v>4.89760854141585</v>
          </cell>
          <cell r="CV489">
            <v>4.91955412974111</v>
          </cell>
          <cell r="CW489">
            <v>4.85699020217832</v>
          </cell>
          <cell r="CX489">
            <v>4.87757207689124</v>
          </cell>
          <cell r="CY489">
            <v>4.81689756919622</v>
          </cell>
          <cell r="CZ489">
            <v>4.76896312415565</v>
          </cell>
          <cell r="DA489">
            <v>4.81313655675079</v>
          </cell>
        </row>
        <row r="490">
          <cell r="A490">
            <v>6911.84511525254</v>
          </cell>
          <cell r="B490">
            <v>4558.68874210245</v>
          </cell>
          <cell r="C490">
            <v>5062.50192000474</v>
          </cell>
          <cell r="D490">
            <v>4605.80204235403</v>
          </cell>
          <cell r="E490">
            <v>4716.53787532759</v>
          </cell>
          <cell r="F490">
            <v>6104.28368838385</v>
          </cell>
          <cell r="G490">
            <v>6719.89608396236</v>
          </cell>
          <cell r="H490">
            <v>5523.22585614541</v>
          </cell>
          <cell r="I490">
            <v>5629.29092560378</v>
          </cell>
          <cell r="J490">
            <v>6934.34777147831</v>
          </cell>
          <cell r="K490">
            <v>7311.01148548223</v>
          </cell>
          <cell r="L490">
            <v>7836.96559134067</v>
          </cell>
          <cell r="M490">
            <v>6764.80728126423</v>
          </cell>
          <cell r="N490">
            <v>7338.68718612398</v>
          </cell>
          <cell r="O490">
            <v>6479.47485603155</v>
          </cell>
        </row>
        <row r="490">
          <cell r="Z490">
            <v>7915.83208931367</v>
          </cell>
          <cell r="AA490">
            <v>5220.86563402528</v>
          </cell>
          <cell r="AB490">
            <v>6234.25881601823</v>
          </cell>
          <cell r="AC490">
            <v>5671.85206862172</v>
          </cell>
          <cell r="AD490">
            <v>5808.21860316793</v>
          </cell>
          <cell r="AE490">
            <v>6104.28368838385</v>
          </cell>
          <cell r="AF490">
            <v>6719.89608396236</v>
          </cell>
          <cell r="AG490">
            <v>5523.22585614541</v>
          </cell>
          <cell r="AH490">
            <v>5629.29092560378</v>
          </cell>
          <cell r="AI490">
            <v>6934.34777147831</v>
          </cell>
          <cell r="AJ490">
            <v>7311.01148548223</v>
          </cell>
          <cell r="AK490">
            <v>7836.96559134067</v>
          </cell>
          <cell r="AL490">
            <v>6764.80728126423</v>
          </cell>
          <cell r="AM490">
            <v>7338.68718612398</v>
          </cell>
          <cell r="AN490">
            <v>6479.47485603155</v>
          </cell>
        </row>
        <row r="490"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</row>
        <row r="490">
          <cell r="BX490">
            <v>4.42930749130185</v>
          </cell>
          <cell r="BY490">
            <v>2.92509869643156</v>
          </cell>
          <cell r="BZ490">
            <v>3.45421008852149</v>
          </cell>
          <cell r="CA490">
            <v>3.20612206327146</v>
          </cell>
          <cell r="CB490">
            <v>3.22667335024759</v>
          </cell>
          <cell r="CC490">
            <v>3.49630361983195</v>
          </cell>
          <cell r="CD490">
            <v>3.70671722392258</v>
          </cell>
          <cell r="CE490">
            <v>3.15806060166312</v>
          </cell>
          <cell r="CF490">
            <v>3.12908959762559</v>
          </cell>
          <cell r="CG490">
            <v>3.82650324747561</v>
          </cell>
          <cell r="CH490">
            <v>4.06925660420012</v>
          </cell>
          <cell r="CI490">
            <v>4.56234253336074</v>
          </cell>
          <cell r="CJ490">
            <v>3.82765759584254</v>
          </cell>
          <cell r="CK490">
            <v>4.1932037612617</v>
          </cell>
          <cell r="CL490">
            <v>3.64028857942373</v>
          </cell>
          <cell r="CM490">
            <v>4.89629840470273</v>
          </cell>
          <cell r="CN490">
            <v>4.89000302127672</v>
          </cell>
          <cell r="CO490">
            <v>4.94473720534087</v>
          </cell>
          <cell r="CP490">
            <v>4.84676516654326</v>
          </cell>
          <cell r="CQ490">
            <v>4.93168224750457</v>
          </cell>
          <cell r="CR490">
            <v>4.78335600055399</v>
          </cell>
          <cell r="CS490">
            <v>4.96684076244527</v>
          </cell>
          <cell r="CT490">
            <v>4.79158811116737</v>
          </cell>
          <cell r="CU490">
            <v>4.92881855360451</v>
          </cell>
          <cell r="CV490">
            <v>4.96490185525824</v>
          </cell>
          <cell r="CW490">
            <v>4.92231638395614</v>
          </cell>
          <cell r="CX490">
            <v>4.70616540722483</v>
          </cell>
          <cell r="CY490">
            <v>4.84205238183707</v>
          </cell>
          <cell r="CZ490">
            <v>4.79489989885464</v>
          </cell>
          <cell r="DA490">
            <v>4.87653259339839</v>
          </cell>
        </row>
        <row r="491">
          <cell r="A491">
            <v>6508.07809919451</v>
          </cell>
          <cell r="B491">
            <v>5613.57376621441</v>
          </cell>
          <cell r="C491">
            <v>5554.65582676705</v>
          </cell>
          <cell r="D491">
            <v>4587.18168100417</v>
          </cell>
          <cell r="E491">
            <v>4954.36590058477</v>
          </cell>
          <cell r="F491">
            <v>5421.57472950851</v>
          </cell>
          <cell r="G491">
            <v>6578.78393229449</v>
          </cell>
          <cell r="H491">
            <v>7362.80218178869</v>
          </cell>
          <cell r="I491">
            <v>6378.13331603608</v>
          </cell>
          <cell r="J491">
            <v>7294.66575155078</v>
          </cell>
          <cell r="K491">
            <v>6786.1177524072</v>
          </cell>
          <cell r="L491">
            <v>6895.99435990699</v>
          </cell>
          <cell r="M491">
            <v>6719.92229273987</v>
          </cell>
          <cell r="N491">
            <v>7135.27728566156</v>
          </cell>
          <cell r="O491">
            <v>8222.49724857626</v>
          </cell>
        </row>
        <row r="491">
          <cell r="Z491">
            <v>7453.4154915711</v>
          </cell>
          <cell r="AA491">
            <v>6428.97903719965</v>
          </cell>
          <cell r="AB491">
            <v>6840.32571348378</v>
          </cell>
          <cell r="AC491">
            <v>5648.92187447323</v>
          </cell>
          <cell r="AD491">
            <v>6101.09384283882</v>
          </cell>
          <cell r="AE491">
            <v>5421.57472950851</v>
          </cell>
          <cell r="AF491">
            <v>6578.78393229449</v>
          </cell>
          <cell r="AG491">
            <v>7362.80218178869</v>
          </cell>
          <cell r="AH491">
            <v>6378.13331603608</v>
          </cell>
          <cell r="AI491">
            <v>7294.66575155078</v>
          </cell>
          <cell r="AJ491">
            <v>6786.1177524072</v>
          </cell>
          <cell r="AK491">
            <v>6895.99435990699</v>
          </cell>
          <cell r="AL491">
            <v>6719.92229273987</v>
          </cell>
          <cell r="AM491">
            <v>7135.27728566156</v>
          </cell>
          <cell r="AN491">
            <v>8222.49724857626</v>
          </cell>
        </row>
        <row r="491"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</row>
        <row r="491">
          <cell r="BX491">
            <v>4.26939887161401</v>
          </cell>
          <cell r="BY491">
            <v>3.69043608139624</v>
          </cell>
          <cell r="BZ491">
            <v>3.79879751552748</v>
          </cell>
          <cell r="CA491">
            <v>3.18985146713225</v>
          </cell>
          <cell r="CB491">
            <v>3.41662692097052</v>
          </cell>
          <cell r="CC491">
            <v>3.06257962984707</v>
          </cell>
          <cell r="CD491">
            <v>3.72151816184407</v>
          </cell>
          <cell r="CE491">
            <v>4.13619820340129</v>
          </cell>
          <cell r="CF491">
            <v>3.54286754436753</v>
          </cell>
          <cell r="CG491">
            <v>4.13303513414383</v>
          </cell>
          <cell r="CH491">
            <v>3.81909650805693</v>
          </cell>
          <cell r="CI491">
            <v>3.84008827289773</v>
          </cell>
          <cell r="CJ491">
            <v>3.85473519650357</v>
          </cell>
          <cell r="CK491">
            <v>4.06590062666718</v>
          </cell>
          <cell r="CL491">
            <v>4.60416708134719</v>
          </cell>
          <cell r="CM491">
            <v>4.78294884814628</v>
          </cell>
          <cell r="CN491">
            <v>4.77278045448312</v>
          </cell>
          <cell r="CO491">
            <v>4.93330279292448</v>
          </cell>
          <cell r="CP491">
            <v>4.85179277019496</v>
          </cell>
          <cell r="CQ491">
            <v>4.89234733070316</v>
          </cell>
          <cell r="CR491">
            <v>4.85003859202689</v>
          </cell>
          <cell r="CS491">
            <v>4.84320236636945</v>
          </cell>
          <cell r="CT491">
            <v>4.87695699771734</v>
          </cell>
          <cell r="CU491">
            <v>4.93225830018241</v>
          </cell>
          <cell r="CV491">
            <v>4.83552279911288</v>
          </cell>
          <cell r="CW491">
            <v>4.86819418991636</v>
          </cell>
          <cell r="CX491">
            <v>4.91997420110479</v>
          </cell>
          <cell r="CY491">
            <v>4.77613767716286</v>
          </cell>
          <cell r="CZ491">
            <v>4.80796425864631</v>
          </cell>
          <cell r="DA491">
            <v>4.89282628629871</v>
          </cell>
        </row>
        <row r="492">
          <cell r="A492">
            <v>5854.63554506406</v>
          </cell>
          <cell r="B492">
            <v>6226.66554018303</v>
          </cell>
          <cell r="C492">
            <v>4950.61855722306</v>
          </cell>
          <cell r="D492">
            <v>5647.84097049487</v>
          </cell>
          <cell r="E492">
            <v>5011.58620023063</v>
          </cell>
          <cell r="F492">
            <v>6588.64005650561</v>
          </cell>
          <cell r="G492">
            <v>6704.73864609286</v>
          </cell>
          <cell r="H492">
            <v>6179.65670555015</v>
          </cell>
          <cell r="I492">
            <v>6089.08725896404</v>
          </cell>
          <cell r="J492">
            <v>6202.73269081862</v>
          </cell>
          <cell r="K492">
            <v>7043.95945582181</v>
          </cell>
          <cell r="L492">
            <v>7603.30529309287</v>
          </cell>
          <cell r="M492">
            <v>6536.85271369219</v>
          </cell>
          <cell r="N492">
            <v>7210.01679499539</v>
          </cell>
          <cell r="O492">
            <v>7949.31248693012</v>
          </cell>
        </row>
        <row r="492">
          <cell r="Z492">
            <v>6705.05648579789</v>
          </cell>
          <cell r="AA492">
            <v>7131.12606988785</v>
          </cell>
          <cell r="AB492">
            <v>6096.47914663553</v>
          </cell>
          <cell r="AC492">
            <v>6955.07931022051</v>
          </cell>
          <cell r="AD492">
            <v>6171.55824229175</v>
          </cell>
          <cell r="AE492">
            <v>6588.64005650561</v>
          </cell>
          <cell r="AF492">
            <v>6704.73864609286</v>
          </cell>
          <cell r="AG492">
            <v>6179.65670555015</v>
          </cell>
          <cell r="AH492">
            <v>6089.08725896404</v>
          </cell>
          <cell r="AI492">
            <v>6202.73269081862</v>
          </cell>
          <cell r="AJ492">
            <v>7043.95945582181</v>
          </cell>
          <cell r="AK492">
            <v>7603.30529309287</v>
          </cell>
          <cell r="AL492">
            <v>6536.85271369219</v>
          </cell>
          <cell r="AM492">
            <v>7210.01679499539</v>
          </cell>
          <cell r="AN492">
            <v>7949.31248693012</v>
          </cell>
        </row>
        <row r="492"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</row>
        <row r="492">
          <cell r="BX492">
            <v>3.77466381165673</v>
          </cell>
          <cell r="BY492">
            <v>4.04164220895679</v>
          </cell>
          <cell r="BZ492">
            <v>3.43953896840446</v>
          </cell>
          <cell r="CA492">
            <v>3.97864655665597</v>
          </cell>
          <cell r="CB492">
            <v>3.39895456121156</v>
          </cell>
          <cell r="CC492">
            <v>3.68927673759769</v>
          </cell>
          <cell r="CD492">
            <v>3.78563129877781</v>
          </cell>
          <cell r="CE492">
            <v>3.42692044876163</v>
          </cell>
          <cell r="CF492">
            <v>3.45787867812351</v>
          </cell>
          <cell r="CG492">
            <v>3.64743861353006</v>
          </cell>
          <cell r="CH492">
            <v>4.01574550797348</v>
          </cell>
          <cell r="CI492">
            <v>4.06995950553413</v>
          </cell>
          <cell r="CJ492">
            <v>3.72915397353794</v>
          </cell>
          <cell r="CK492">
            <v>4.16372597461334</v>
          </cell>
          <cell r="CL492">
            <v>4.49439518339101</v>
          </cell>
          <cell r="CM492">
            <v>4.86666328073507</v>
          </cell>
          <cell r="CN492">
            <v>4.834008229384</v>
          </cell>
          <cell r="CO492">
            <v>4.85608180251846</v>
          </cell>
          <cell r="CP492">
            <v>4.78932007090345</v>
          </cell>
          <cell r="CQ492">
            <v>4.97458216681126</v>
          </cell>
          <cell r="CR492">
            <v>4.89284755030731</v>
          </cell>
          <cell r="CS492">
            <v>4.852333871375</v>
          </cell>
          <cell r="CT492">
            <v>4.94046085099346</v>
          </cell>
          <cell r="CU492">
            <v>4.82446968195248</v>
          </cell>
          <cell r="CV492">
            <v>4.65910190537153</v>
          </cell>
          <cell r="CW492">
            <v>4.8057126674805</v>
          </cell>
          <cell r="CX492">
            <v>5.11822620775686</v>
          </cell>
          <cell r="CY492">
            <v>4.8024795017981</v>
          </cell>
          <cell r="CZ492">
            <v>4.74418124335251</v>
          </cell>
          <cell r="DA492">
            <v>4.84579958630259</v>
          </cell>
        </row>
        <row r="493">
          <cell r="A493">
            <v>8219.4615065671</v>
          </cell>
          <cell r="B493">
            <v>5415.69321450797</v>
          </cell>
          <cell r="C493">
            <v>4845.71161660916</v>
          </cell>
          <cell r="D493">
            <v>5347.27775385754</v>
          </cell>
          <cell r="E493">
            <v>5465.0228614707</v>
          </cell>
          <cell r="F493">
            <v>6759.84857323172</v>
          </cell>
          <cell r="G493">
            <v>7398.34617496784</v>
          </cell>
          <cell r="H493">
            <v>6924.11802411339</v>
          </cell>
          <cell r="I493">
            <v>5595.89947054789</v>
          </cell>
          <cell r="J493">
            <v>6190.80329367971</v>
          </cell>
          <cell r="K493">
            <v>7550.43887025066</v>
          </cell>
          <cell r="L493">
            <v>6250.65207619018</v>
          </cell>
          <cell r="M493">
            <v>7254.80363261823</v>
          </cell>
          <cell r="N493">
            <v>7616.75658325903</v>
          </cell>
          <cell r="O493">
            <v>7226.03708736617</v>
          </cell>
        </row>
        <row r="493">
          <cell r="Z493">
            <v>9413.387607165</v>
          </cell>
          <cell r="AA493">
            <v>6202.35514807454</v>
          </cell>
          <cell r="AB493">
            <v>5967.29064859283</v>
          </cell>
          <cell r="AC493">
            <v>6584.94831319556</v>
          </cell>
          <cell r="AD493">
            <v>6729.9464755231</v>
          </cell>
          <cell r="AE493">
            <v>6759.84857323172</v>
          </cell>
          <cell r="AF493">
            <v>7398.34617496784</v>
          </cell>
          <cell r="AG493">
            <v>6924.11802411339</v>
          </cell>
          <cell r="AH493">
            <v>5595.89947054789</v>
          </cell>
          <cell r="AI493">
            <v>6190.80329367971</v>
          </cell>
          <cell r="AJ493">
            <v>7550.43887025066</v>
          </cell>
          <cell r="AK493">
            <v>6250.65207619018</v>
          </cell>
          <cell r="AL493">
            <v>7254.80363261823</v>
          </cell>
          <cell r="AM493">
            <v>7616.75658325903</v>
          </cell>
          <cell r="AN493">
            <v>7226.03708736617</v>
          </cell>
        </row>
        <row r="493"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</row>
        <row r="493">
          <cell r="BX493">
            <v>5.33054965506737</v>
          </cell>
          <cell r="BY493">
            <v>3.62499610487084</v>
          </cell>
          <cell r="BZ493">
            <v>3.31024513717422</v>
          </cell>
          <cell r="CA493">
            <v>3.7446755066969</v>
          </cell>
          <cell r="CB493">
            <v>3.74741609307258</v>
          </cell>
          <cell r="CC493">
            <v>3.89527087437718</v>
          </cell>
          <cell r="CD493">
            <v>4.09260122617537</v>
          </cell>
          <cell r="CE493">
            <v>3.83061190175875</v>
          </cell>
          <cell r="CF493">
            <v>3.13038183741245</v>
          </cell>
          <cell r="CG493">
            <v>3.51697728689758</v>
          </cell>
          <cell r="CH493">
            <v>4.15771974908981</v>
          </cell>
          <cell r="CI493">
            <v>3.54436639500125</v>
          </cell>
          <cell r="CJ493">
            <v>4.08511527406182</v>
          </cell>
          <cell r="CK493">
            <v>4.2036825608776</v>
          </cell>
          <cell r="CL493">
            <v>4.04023740059442</v>
          </cell>
          <cell r="CM493">
            <v>4.83816955139176</v>
          </cell>
          <cell r="CN493">
            <v>4.68766126603787</v>
          </cell>
          <cell r="CO493">
            <v>4.93883106099813</v>
          </cell>
          <cell r="CP493">
            <v>4.81776171272077</v>
          </cell>
          <cell r="CQ493">
            <v>4.92024612800956</v>
          </cell>
          <cell r="CR493">
            <v>4.75451738136399</v>
          </cell>
          <cell r="CS493">
            <v>4.95270378301593</v>
          </cell>
          <cell r="CT493">
            <v>4.95226007070154</v>
          </cell>
          <cell r="CU493">
            <v>4.89755953824192</v>
          </cell>
          <cell r="CV493">
            <v>4.82263703475687</v>
          </cell>
          <cell r="CW493">
            <v>4.97535551683737</v>
          </cell>
          <cell r="CX493">
            <v>4.83163202469561</v>
          </cell>
          <cell r="CY493">
            <v>4.8655112530466</v>
          </cell>
          <cell r="CZ493">
            <v>4.96417746899225</v>
          </cell>
          <cell r="DA493">
            <v>4.90004916054742</v>
          </cell>
        </row>
        <row r="494">
          <cell r="A494">
            <v>6635.71980064878</v>
          </cell>
          <cell r="B494">
            <v>5147.96917606122</v>
          </cell>
          <cell r="C494">
            <v>4883.71312022094</v>
          </cell>
          <cell r="D494">
            <v>4883.46778128018</v>
          </cell>
          <cell r="E494">
            <v>5401.70878663603</v>
          </cell>
          <cell r="F494">
            <v>7061.30294286683</v>
          </cell>
          <cell r="G494">
            <v>5366.79862219332</v>
          </cell>
          <cell r="H494">
            <v>5864.31633875524</v>
          </cell>
          <cell r="I494">
            <v>6694.4966381972</v>
          </cell>
          <cell r="J494">
            <v>7338.22833102085</v>
          </cell>
          <cell r="K494">
            <v>6188.34950169471</v>
          </cell>
          <cell r="L494">
            <v>6734.72451333694</v>
          </cell>
          <cell r="M494">
            <v>7142.99940734686</v>
          </cell>
          <cell r="N494">
            <v>7495.35446347321</v>
          </cell>
          <cell r="O494">
            <v>7013.28249753389</v>
          </cell>
        </row>
        <row r="494">
          <cell r="Z494">
            <v>7599.59791601181</v>
          </cell>
          <cell r="AA494">
            <v>5895.74258669916</v>
          </cell>
          <cell r="AB494">
            <v>6014.0879066793</v>
          </cell>
          <cell r="AC494">
            <v>6013.78578206216</v>
          </cell>
          <cell r="AD494">
            <v>6651.97784747057</v>
          </cell>
          <cell r="AE494">
            <v>7061.30294286683</v>
          </cell>
          <cell r="AF494">
            <v>5366.79862219332</v>
          </cell>
          <cell r="AG494">
            <v>5864.31633875524</v>
          </cell>
          <cell r="AH494">
            <v>6694.4966381972</v>
          </cell>
          <cell r="AI494">
            <v>7338.22833102085</v>
          </cell>
          <cell r="AJ494">
            <v>6188.34950169471</v>
          </cell>
          <cell r="AK494">
            <v>6734.72451333694</v>
          </cell>
          <cell r="AL494">
            <v>7142.99940734686</v>
          </cell>
          <cell r="AM494">
            <v>7495.35446347321</v>
          </cell>
          <cell r="AN494">
            <v>7013.28249753389</v>
          </cell>
        </row>
        <row r="494"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</row>
        <row r="494">
          <cell r="BX494">
            <v>4.28663321452595</v>
          </cell>
          <cell r="BY494">
            <v>3.35710895430724</v>
          </cell>
          <cell r="BZ494">
            <v>3.45906924508311</v>
          </cell>
          <cell r="CA494">
            <v>3.49655715720111</v>
          </cell>
          <cell r="CB494">
            <v>3.78799051808766</v>
          </cell>
          <cell r="CC494">
            <v>3.89899847109761</v>
          </cell>
          <cell r="CD494">
            <v>3.04338032867536</v>
          </cell>
          <cell r="CE494">
            <v>3.3562539656777</v>
          </cell>
          <cell r="CF494">
            <v>3.73499548626941</v>
          </cell>
          <cell r="CG494">
            <v>4.15585203390976</v>
          </cell>
          <cell r="CH494">
            <v>3.4231534269106</v>
          </cell>
          <cell r="CI494">
            <v>3.81873504281224</v>
          </cell>
          <cell r="CJ494">
            <v>4.08569985963685</v>
          </cell>
          <cell r="CK494">
            <v>4.25463982619474</v>
          </cell>
          <cell r="CL494">
            <v>3.99159776676554</v>
          </cell>
          <cell r="CM494">
            <v>4.85714899462283</v>
          </cell>
          <cell r="CN494">
            <v>4.81149692651168</v>
          </cell>
          <cell r="CO494">
            <v>4.76340657025168</v>
          </cell>
          <cell r="CP494">
            <v>4.71209955666675</v>
          </cell>
          <cell r="CQ494">
            <v>4.81115165293119</v>
          </cell>
          <cell r="CR494">
            <v>4.96179611336523</v>
          </cell>
          <cell r="CS494">
            <v>4.83132447511829</v>
          </cell>
          <cell r="CT494">
            <v>4.78706923566629</v>
          </cell>
          <cell r="CU494">
            <v>4.91060477781509</v>
          </cell>
          <cell r="CV494">
            <v>4.83769272568821</v>
          </cell>
          <cell r="CW494">
            <v>4.95285489196587</v>
          </cell>
          <cell r="CX494">
            <v>4.83178325536601</v>
          </cell>
          <cell r="CY494">
            <v>4.78984312659002</v>
          </cell>
          <cell r="CZ494">
            <v>4.82654667540027</v>
          </cell>
          <cell r="DA494">
            <v>4.81372966884714</v>
          </cell>
        </row>
        <row r="495">
          <cell r="A495">
            <v>6316.2238206035</v>
          </cell>
          <cell r="B495">
            <v>4824.37224081547</v>
          </cell>
          <cell r="C495">
            <v>3896.93115354899</v>
          </cell>
          <cell r="D495">
            <v>4677.72168143428</v>
          </cell>
          <cell r="E495">
            <v>4509.71227391263</v>
          </cell>
          <cell r="F495">
            <v>5879.25147997184</v>
          </cell>
          <cell r="G495">
            <v>5636.72957585415</v>
          </cell>
          <cell r="H495">
            <v>5914.44940551795</v>
          </cell>
          <cell r="I495">
            <v>6811.63572745748</v>
          </cell>
          <cell r="J495">
            <v>6889.05327187217</v>
          </cell>
          <cell r="K495">
            <v>7223.69899152247</v>
          </cell>
          <cell r="L495">
            <v>6433.54970441897</v>
          </cell>
          <cell r="M495">
            <v>7785.08331541491</v>
          </cell>
          <cell r="N495">
            <v>7377.27331964652</v>
          </cell>
          <cell r="O495">
            <v>7531.96337535361</v>
          </cell>
        </row>
        <row r="495">
          <cell r="Z495">
            <v>7233.69322788908</v>
          </cell>
          <cell r="AA495">
            <v>5525.14125502737</v>
          </cell>
          <cell r="AB495">
            <v>4798.90729590204</v>
          </cell>
          <cell r="AC495">
            <v>5760.41808816418</v>
          </cell>
          <cell r="AD495">
            <v>5553.52154835708</v>
          </cell>
          <cell r="AE495">
            <v>5879.25147997184</v>
          </cell>
          <cell r="AF495">
            <v>5636.72957585415</v>
          </cell>
          <cell r="AG495">
            <v>5914.44940551795</v>
          </cell>
          <cell r="AH495">
            <v>6811.63572745748</v>
          </cell>
          <cell r="AI495">
            <v>6889.05327187217</v>
          </cell>
          <cell r="AJ495">
            <v>7223.69899152247</v>
          </cell>
          <cell r="AK495">
            <v>6433.54970441897</v>
          </cell>
          <cell r="AL495">
            <v>7785.08331541491</v>
          </cell>
          <cell r="AM495">
            <v>7377.27331964652</v>
          </cell>
          <cell r="AN495">
            <v>7531.96337535361</v>
          </cell>
        </row>
        <row r="495"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</row>
        <row r="495">
          <cell r="BX495">
            <v>3.94939989063743</v>
          </cell>
          <cell r="BY495">
            <v>3.11915322434346</v>
          </cell>
          <cell r="BZ495">
            <v>2.70083686823526</v>
          </cell>
          <cell r="CA495">
            <v>3.16265353962103</v>
          </cell>
          <cell r="CB495">
            <v>3.20551978199117</v>
          </cell>
          <cell r="CC495">
            <v>3.32003188400246</v>
          </cell>
          <cell r="CD495">
            <v>3.23641694805404</v>
          </cell>
          <cell r="CE495">
            <v>3.35589721675832</v>
          </cell>
          <cell r="CF495">
            <v>3.8012121678418</v>
          </cell>
          <cell r="CG495">
            <v>3.83358784388328</v>
          </cell>
          <cell r="CH495">
            <v>4.16568711827071</v>
          </cell>
          <cell r="CI495">
            <v>3.58869963289536</v>
          </cell>
          <cell r="CJ495">
            <v>4.24007309046863</v>
          </cell>
          <cell r="CK495">
            <v>4.03402175944541</v>
          </cell>
          <cell r="CL495">
            <v>4.22310036829986</v>
          </cell>
          <cell r="CM495">
            <v>5.01806303728244</v>
          </cell>
          <cell r="CN495">
            <v>4.85303933878755</v>
          </cell>
          <cell r="CO495">
            <v>4.86800642285375</v>
          </cell>
          <cell r="CP495">
            <v>4.99010314190927</v>
          </cell>
          <cell r="CQ495">
            <v>4.74653989509753</v>
          </cell>
          <cell r="CR495">
            <v>4.85162156993333</v>
          </cell>
          <cell r="CS495">
            <v>4.77166415089163</v>
          </cell>
          <cell r="CT495">
            <v>4.82850633598197</v>
          </cell>
          <cell r="CU495">
            <v>4.90949067498644</v>
          </cell>
          <cell r="CV495">
            <v>4.92335621921101</v>
          </cell>
          <cell r="CW495">
            <v>4.75094638153555</v>
          </cell>
          <cell r="CX495">
            <v>4.91157393396277</v>
          </cell>
          <cell r="CY495">
            <v>5.03033672524288</v>
          </cell>
          <cell r="CZ495">
            <v>5.01031202366088</v>
          </cell>
          <cell r="DA495">
            <v>4.8863428043901</v>
          </cell>
        </row>
        <row r="496">
          <cell r="A496">
            <v>7163.13982008015</v>
          </cell>
          <cell r="B496">
            <v>5178.85649705024</v>
          </cell>
          <cell r="C496">
            <v>4114.86544166826</v>
          </cell>
          <cell r="D496">
            <v>5031.92234966319</v>
          </cell>
          <cell r="E496">
            <v>5537.42350786358</v>
          </cell>
          <cell r="F496">
            <v>5080.56612208401</v>
          </cell>
          <cell r="G496">
            <v>6067.83579295509</v>
          </cell>
          <cell r="H496">
            <v>6655.77654478398</v>
          </cell>
          <cell r="I496">
            <v>7417.11325474945</v>
          </cell>
          <cell r="J496">
            <v>6533.20809022183</v>
          </cell>
          <cell r="K496">
            <v>7079.99469273967</v>
          </cell>
          <cell r="L496">
            <v>7114.65153670218</v>
          </cell>
          <cell r="M496">
            <v>6552.11133472211</v>
          </cell>
          <cell r="N496">
            <v>7247.60622743651</v>
          </cell>
          <cell r="O496">
            <v>7744.72427577892</v>
          </cell>
        </row>
        <row r="496">
          <cell r="Z496">
            <v>8203.62885778571</v>
          </cell>
          <cell r="AA496">
            <v>5931.11647638577</v>
          </cell>
          <cell r="AB496">
            <v>5067.2842325411</v>
          </cell>
          <cell r="AC496">
            <v>6196.60135751168</v>
          </cell>
          <cell r="AD496">
            <v>6819.1048353998</v>
          </cell>
          <cell r="AE496">
            <v>5080.56612208401</v>
          </cell>
          <cell r="AF496">
            <v>6067.83579295509</v>
          </cell>
          <cell r="AG496">
            <v>6655.77654478398</v>
          </cell>
          <cell r="AH496">
            <v>7417.11325474945</v>
          </cell>
          <cell r="AI496">
            <v>6533.20809022183</v>
          </cell>
          <cell r="AJ496">
            <v>7079.99469273967</v>
          </cell>
          <cell r="AK496">
            <v>7114.65153670218</v>
          </cell>
          <cell r="AL496">
            <v>6552.11133472211</v>
          </cell>
          <cell r="AM496">
            <v>7247.60622743651</v>
          </cell>
          <cell r="AN496">
            <v>7744.72427577892</v>
          </cell>
        </row>
        <row r="496"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</row>
        <row r="496">
          <cell r="BX496">
            <v>4.62361895733851</v>
          </cell>
          <cell r="BY496">
            <v>3.34672963340863</v>
          </cell>
          <cell r="BZ496">
            <v>2.94874004157839</v>
          </cell>
          <cell r="CA496">
            <v>3.41166028739952</v>
          </cell>
          <cell r="CB496">
            <v>3.86616946608936</v>
          </cell>
          <cell r="CC496">
            <v>2.77262132792743</v>
          </cell>
          <cell r="CD496">
            <v>3.48882055852989</v>
          </cell>
          <cell r="CE496">
            <v>3.67709951992007</v>
          </cell>
          <cell r="CF496">
            <v>4.06895993082438</v>
          </cell>
          <cell r="CG496">
            <v>3.59270684702346</v>
          </cell>
          <cell r="CH496">
            <v>4.04831678557652</v>
          </cell>
          <cell r="CI496">
            <v>4.01798439515328</v>
          </cell>
          <cell r="CJ496">
            <v>3.71110163767972</v>
          </cell>
          <cell r="CK496">
            <v>4.09613144524217</v>
          </cell>
          <cell r="CL496">
            <v>4.40134694828437</v>
          </cell>
          <cell r="CM496">
            <v>4.86106136949495</v>
          </cell>
          <cell r="CN496">
            <v>4.85537702826883</v>
          </cell>
          <cell r="CO496">
            <v>4.70810254697168</v>
          </cell>
          <cell r="CP496">
            <v>4.97616661403307</v>
          </cell>
          <cell r="CQ496">
            <v>4.83229697119115</v>
          </cell>
          <cell r="CR496">
            <v>5.02028859779104</v>
          </cell>
          <cell r="CS496">
            <v>4.76499360544264</v>
          </cell>
          <cell r="CT496">
            <v>4.95907280548155</v>
          </cell>
          <cell r="CU496">
            <v>4.99411608314197</v>
          </cell>
          <cell r="CV496">
            <v>4.9820931707836</v>
          </cell>
          <cell r="CW496">
            <v>4.79143475200422</v>
          </cell>
          <cell r="CX496">
            <v>4.851237355346</v>
          </cell>
          <cell r="CY496">
            <v>4.83710545027438</v>
          </cell>
          <cell r="CZ496">
            <v>4.84761187063428</v>
          </cell>
          <cell r="DA496">
            <v>4.82089299541309</v>
          </cell>
        </row>
        <row r="497">
          <cell r="A497">
            <v>6170.00220862392</v>
          </cell>
          <cell r="B497">
            <v>5947.36839173969</v>
          </cell>
          <cell r="C497">
            <v>4930.60753276696</v>
          </cell>
          <cell r="D497">
            <v>4370.53608475362</v>
          </cell>
          <cell r="E497">
            <v>4901.66561340732</v>
          </cell>
          <cell r="F497">
            <v>6635.70191169557</v>
          </cell>
          <cell r="G497">
            <v>6605.21927084604</v>
          </cell>
          <cell r="H497">
            <v>6595.08718628719</v>
          </cell>
          <cell r="I497">
            <v>8307.63819934423</v>
          </cell>
          <cell r="J497">
            <v>7843.48915712851</v>
          </cell>
          <cell r="K497">
            <v>7008.7743004361</v>
          </cell>
          <cell r="L497">
            <v>7726.68731856078</v>
          </cell>
          <cell r="M497">
            <v>7422.31372546881</v>
          </cell>
          <cell r="N497">
            <v>7473.12727634763</v>
          </cell>
          <cell r="O497">
            <v>6246.2025527131</v>
          </cell>
        </row>
        <row r="497">
          <cell r="Z497">
            <v>7066.2320494398</v>
          </cell>
          <cell r="AA497">
            <v>6811.25933485023</v>
          </cell>
          <cell r="AB497">
            <v>6071.83640918985</v>
          </cell>
          <cell r="AC497">
            <v>5382.13190782859</v>
          </cell>
          <cell r="AD497">
            <v>6036.19564919184</v>
          </cell>
          <cell r="AE497">
            <v>6635.70191169557</v>
          </cell>
          <cell r="AF497">
            <v>6605.21927084604</v>
          </cell>
          <cell r="AG497">
            <v>6595.08718628719</v>
          </cell>
          <cell r="AH497">
            <v>8307.63819934423</v>
          </cell>
          <cell r="AI497">
            <v>7843.48915712851</v>
          </cell>
          <cell r="AJ497">
            <v>7008.7743004361</v>
          </cell>
          <cell r="AK497">
            <v>7726.68731856078</v>
          </cell>
          <cell r="AL497">
            <v>7422.31372546881</v>
          </cell>
          <cell r="AM497">
            <v>7473.12727634763</v>
          </cell>
          <cell r="AN497">
            <v>6246.2025527131</v>
          </cell>
        </row>
        <row r="497"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</row>
        <row r="497">
          <cell r="BX497">
            <v>3.96381826641946</v>
          </cell>
          <cell r="BY497">
            <v>3.84063521790356</v>
          </cell>
          <cell r="BZ497">
            <v>3.38758838737586</v>
          </cell>
          <cell r="CA497">
            <v>3.06482261166155</v>
          </cell>
          <cell r="CB497">
            <v>3.3266417662951</v>
          </cell>
          <cell r="CC497">
            <v>3.67413960091501</v>
          </cell>
          <cell r="CD497">
            <v>3.59189787738163</v>
          </cell>
          <cell r="CE497">
            <v>3.75788760856885</v>
          </cell>
          <cell r="CF497">
            <v>4.69079150924599</v>
          </cell>
          <cell r="CG497">
            <v>4.3571023684304</v>
          </cell>
          <cell r="CH497">
            <v>3.88442006192605</v>
          </cell>
          <cell r="CI497">
            <v>4.35368694564976</v>
          </cell>
          <cell r="CJ497">
            <v>4.11596361794393</v>
          </cell>
          <cell r="CK497">
            <v>4.22224665721006</v>
          </cell>
          <cell r="CL497">
            <v>3.47316700408</v>
          </cell>
          <cell r="CM497">
            <v>4.88406343587656</v>
          </cell>
          <cell r="CN497">
            <v>4.85882762102774</v>
          </cell>
          <cell r="CO497">
            <v>4.91062264422329</v>
          </cell>
          <cell r="CP497">
            <v>4.8112301229627</v>
          </cell>
          <cell r="CQ497">
            <v>4.97123630626779</v>
          </cell>
          <cell r="CR497">
            <v>4.94809866043048</v>
          </cell>
          <cell r="CS497">
            <v>5.03814188787421</v>
          </cell>
          <cell r="CT497">
            <v>4.80821511958588</v>
          </cell>
          <cell r="CU497">
            <v>4.85219872937855</v>
          </cell>
          <cell r="CV497">
            <v>4.93195008340701</v>
          </cell>
          <cell r="CW497">
            <v>4.9433689109145</v>
          </cell>
          <cell r="CX497">
            <v>4.86231706975935</v>
          </cell>
          <cell r="CY497">
            <v>4.94054563760525</v>
          </cell>
          <cell r="CZ497">
            <v>4.84915329854056</v>
          </cell>
          <cell r="DA497">
            <v>4.92716983835228</v>
          </cell>
        </row>
        <row r="498">
          <cell r="A498">
            <v>6860.6275279372</v>
          </cell>
          <cell r="B498">
            <v>5175.58298246965</v>
          </cell>
          <cell r="C498">
            <v>4661.06583851327</v>
          </cell>
          <cell r="D498">
            <v>5133.8070824151</v>
          </cell>
          <cell r="E498">
            <v>3946.31005504835</v>
          </cell>
          <cell r="F498">
            <v>5756.3133081462</v>
          </cell>
          <cell r="G498">
            <v>6646.48341584037</v>
          </cell>
          <cell r="H498">
            <v>7019.18716138259</v>
          </cell>
          <cell r="I498">
            <v>5756.71089682052</v>
          </cell>
          <cell r="J498">
            <v>5804.2532501823</v>
          </cell>
          <cell r="K498">
            <v>5685.71534252614</v>
          </cell>
          <cell r="L498">
            <v>6248.88830266598</v>
          </cell>
          <cell r="M498">
            <v>8088.53083159564</v>
          </cell>
          <cell r="N498">
            <v>7485.73757637338</v>
          </cell>
          <cell r="O498">
            <v>7810.18910934204</v>
          </cell>
        </row>
        <row r="498">
          <cell r="Z498">
            <v>7857.17484013524</v>
          </cell>
          <cell r="AA498">
            <v>5927.36746417126</v>
          </cell>
          <cell r="AB498">
            <v>5739.90711607779</v>
          </cell>
          <cell r="AC498">
            <v>6322.06813331009</v>
          </cell>
          <cell r="AD498">
            <v>4859.71534237038</v>
          </cell>
          <cell r="AE498">
            <v>5756.3133081462</v>
          </cell>
          <cell r="AF498">
            <v>6646.48341584037</v>
          </cell>
          <cell r="AG498">
            <v>7019.18716138259</v>
          </cell>
          <cell r="AH498">
            <v>5756.71089682052</v>
          </cell>
          <cell r="AI498">
            <v>5804.2532501823</v>
          </cell>
          <cell r="AJ498">
            <v>5685.71534252614</v>
          </cell>
          <cell r="AK498">
            <v>6248.88830266598</v>
          </cell>
          <cell r="AL498">
            <v>8088.53083159564</v>
          </cell>
          <cell r="AM498">
            <v>7485.73757637338</v>
          </cell>
          <cell r="AN498">
            <v>7810.18910934204</v>
          </cell>
        </row>
        <row r="498"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</row>
        <row r="498">
          <cell r="BX498">
            <v>4.36189808181315</v>
          </cell>
          <cell r="BY498">
            <v>3.39633351882094</v>
          </cell>
          <cell r="BZ498">
            <v>3.1676324622974</v>
          </cell>
          <cell r="CA498">
            <v>3.5876480494205</v>
          </cell>
          <cell r="CB498">
            <v>2.76119682737371</v>
          </cell>
          <cell r="CC498">
            <v>3.16568092641945</v>
          </cell>
          <cell r="CD498">
            <v>3.78002229445678</v>
          </cell>
          <cell r="CE498">
            <v>3.95271972959194</v>
          </cell>
          <cell r="CF498">
            <v>3.23591548987698</v>
          </cell>
          <cell r="CG498">
            <v>3.30471003494512</v>
          </cell>
          <cell r="CH498">
            <v>3.26537744234307</v>
          </cell>
          <cell r="CI498">
            <v>3.5850686640601</v>
          </cell>
          <cell r="CJ498">
            <v>4.6015992636019</v>
          </cell>
          <cell r="CK498">
            <v>4.24326677399668</v>
          </cell>
          <cell r="CL498">
            <v>4.41880755533701</v>
          </cell>
          <cell r="CM498">
            <v>4.93512365662183</v>
          </cell>
          <cell r="CN498">
            <v>4.78143940385905</v>
          </cell>
          <cell r="CO498">
            <v>4.96451943460499</v>
          </cell>
          <cell r="CP498">
            <v>4.82788009671301</v>
          </cell>
          <cell r="CQ498">
            <v>4.82192666500261</v>
          </cell>
          <cell r="CR498">
            <v>4.98177856794269</v>
          </cell>
          <cell r="CS498">
            <v>4.81731116553083</v>
          </cell>
          <cell r="CT498">
            <v>4.86516906656518</v>
          </cell>
          <cell r="CU498">
            <v>4.87398719946799</v>
          </cell>
          <cell r="CV498">
            <v>4.81193918104033</v>
          </cell>
          <cell r="CW498">
            <v>4.77044463720964</v>
          </cell>
          <cell r="CX498">
            <v>4.77542929560617</v>
          </cell>
          <cell r="CY498">
            <v>4.81579493851487</v>
          </cell>
          <cell r="CZ498">
            <v>4.83327378753017</v>
          </cell>
          <cell r="DA498">
            <v>4.8424327409133</v>
          </cell>
        </row>
        <row r="499">
          <cell r="A499">
            <v>6213.79591169703</v>
          </cell>
          <cell r="B499">
            <v>5517.48130502359</v>
          </cell>
          <cell r="C499">
            <v>5681.13707618529</v>
          </cell>
          <cell r="D499">
            <v>5324.34716934405</v>
          </cell>
          <cell r="E499">
            <v>5861.40646737857</v>
          </cell>
          <cell r="F499">
            <v>6329.6256681862</v>
          </cell>
          <cell r="G499">
            <v>7026.84622369364</v>
          </cell>
          <cell r="H499">
            <v>7115.00857191221</v>
          </cell>
          <cell r="I499">
            <v>7237.01927383095</v>
          </cell>
          <cell r="J499">
            <v>8137.71860552299</v>
          </cell>
          <cell r="K499">
            <v>6749.64624479397</v>
          </cell>
          <cell r="L499">
            <v>6076.7334906974</v>
          </cell>
          <cell r="M499">
            <v>6562.02158995055</v>
          </cell>
          <cell r="N499">
            <v>6244.30764179161</v>
          </cell>
          <cell r="O499">
            <v>7212.98339458489</v>
          </cell>
        </row>
        <row r="499">
          <cell r="Z499">
            <v>7116.38705064649</v>
          </cell>
          <cell r="AA499">
            <v>6318.92856946609</v>
          </cell>
          <cell r="AB499">
            <v>6996.08206808995</v>
          </cell>
          <cell r="AC499">
            <v>6556.71025997236</v>
          </cell>
          <cell r="AD499">
            <v>7218.07626366034</v>
          </cell>
          <cell r="AE499">
            <v>6329.6256681862</v>
          </cell>
          <cell r="AF499">
            <v>7026.84622369364</v>
          </cell>
          <cell r="AG499">
            <v>7115.00857191221</v>
          </cell>
          <cell r="AH499">
            <v>7237.01927383095</v>
          </cell>
          <cell r="AI499">
            <v>8137.71860552299</v>
          </cell>
          <cell r="AJ499">
            <v>6749.64624479397</v>
          </cell>
          <cell r="AK499">
            <v>6076.7334906974</v>
          </cell>
          <cell r="AL499">
            <v>6562.02158995055</v>
          </cell>
          <cell r="AM499">
            <v>6244.30764179161</v>
          </cell>
          <cell r="AN499">
            <v>7212.98339458489</v>
          </cell>
        </row>
        <row r="499"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</row>
        <row r="499">
          <cell r="BX499">
            <v>3.9529206249934</v>
          </cell>
          <cell r="BY499">
            <v>3.56252546936255</v>
          </cell>
          <cell r="BZ499">
            <v>3.93271257787589</v>
          </cell>
          <cell r="CA499">
            <v>3.73907223139249</v>
          </cell>
          <cell r="CB499">
            <v>4.03201065552261</v>
          </cell>
          <cell r="CC499">
            <v>3.65856666521964</v>
          </cell>
          <cell r="CD499">
            <v>3.93675115627007</v>
          </cell>
          <cell r="CE499">
            <v>4.091384984101</v>
          </cell>
          <cell r="CF499">
            <v>3.98828082481867</v>
          </cell>
          <cell r="CG499">
            <v>4.52525091529838</v>
          </cell>
          <cell r="CH499">
            <v>3.77212951724341</v>
          </cell>
          <cell r="CI499">
            <v>3.50679735458547</v>
          </cell>
          <cell r="CJ499">
            <v>3.73456179813941</v>
          </cell>
          <cell r="CK499">
            <v>3.54389848264894</v>
          </cell>
          <cell r="CL499">
            <v>4.02269181775408</v>
          </cell>
          <cell r="CM499">
            <v>4.93228998842383</v>
          </cell>
          <cell r="CN499">
            <v>4.8595113819995</v>
          </cell>
          <cell r="CO499">
            <v>4.87382379266218</v>
          </cell>
          <cell r="CP499">
            <v>4.80429064796616</v>
          </cell>
          <cell r="CQ499">
            <v>4.90463768497293</v>
          </cell>
          <cell r="CR499">
            <v>4.73995467997585</v>
          </cell>
          <cell r="CS499">
            <v>4.89023378043835</v>
          </cell>
          <cell r="CT499">
            <v>4.76444388523016</v>
          </cell>
          <cell r="CU499">
            <v>4.97142777457045</v>
          </cell>
          <cell r="CV499">
            <v>4.92682502793686</v>
          </cell>
          <cell r="CW499">
            <v>4.90231881170929</v>
          </cell>
          <cell r="CX499">
            <v>4.7475183829059</v>
          </cell>
          <cell r="CY499">
            <v>4.81398951579464</v>
          </cell>
          <cell r="CZ499">
            <v>4.8273651892265</v>
          </cell>
          <cell r="DA499">
            <v>4.91253102067402</v>
          </cell>
        </row>
        <row r="500">
          <cell r="A500">
            <v>5850.40413860763</v>
          </cell>
          <cell r="B500">
            <v>5456.91040643889</v>
          </cell>
          <cell r="C500">
            <v>4974.42988630978</v>
          </cell>
          <cell r="D500">
            <v>4932.47088857239</v>
          </cell>
          <cell r="E500">
            <v>4765.66295529194</v>
          </cell>
          <cell r="F500">
            <v>6128.40137845757</v>
          </cell>
          <cell r="G500">
            <v>6843.16082731749</v>
          </cell>
          <cell r="H500">
            <v>6203.56276952282</v>
          </cell>
          <cell r="I500">
            <v>6145.24228942177</v>
          </cell>
          <cell r="J500">
            <v>6012.21384319827</v>
          </cell>
          <cell r="K500">
            <v>7513.56864914555</v>
          </cell>
          <cell r="L500">
            <v>6985.85796199525</v>
          </cell>
          <cell r="M500">
            <v>6989.82008501102</v>
          </cell>
          <cell r="N500">
            <v>7485.54924635118</v>
          </cell>
          <cell r="O500">
            <v>7169.5822572351</v>
          </cell>
        </row>
        <row r="500">
          <cell r="Z500">
            <v>6700.21044216522</v>
          </cell>
          <cell r="AA500">
            <v>6249.55938443658</v>
          </cell>
          <cell r="AB500">
            <v>6125.80179986623</v>
          </cell>
          <cell r="AC500">
            <v>6074.1310537235</v>
          </cell>
          <cell r="AD500">
            <v>5868.71407906003</v>
          </cell>
          <cell r="AE500">
            <v>6128.40137845757</v>
          </cell>
          <cell r="AF500">
            <v>6843.16082731749</v>
          </cell>
          <cell r="AG500">
            <v>6203.56276952282</v>
          </cell>
          <cell r="AH500">
            <v>6145.24228942177</v>
          </cell>
          <cell r="AI500">
            <v>6012.21384319827</v>
          </cell>
          <cell r="AJ500">
            <v>7513.56864914555</v>
          </cell>
          <cell r="AK500">
            <v>6985.85796199525</v>
          </cell>
          <cell r="AL500">
            <v>6989.82008501102</v>
          </cell>
          <cell r="AM500">
            <v>7485.54924635118</v>
          </cell>
          <cell r="AN500">
            <v>7169.5822572351</v>
          </cell>
        </row>
        <row r="500"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</row>
        <row r="500">
          <cell r="BX500">
            <v>3.77012925116065</v>
          </cell>
          <cell r="BY500">
            <v>3.52869295031131</v>
          </cell>
          <cell r="BZ500">
            <v>3.54912235901149</v>
          </cell>
          <cell r="CA500">
            <v>3.35603638756415</v>
          </cell>
          <cell r="CB500">
            <v>3.2599796593629</v>
          </cell>
          <cell r="CC500">
            <v>3.44223736690362</v>
          </cell>
          <cell r="CD500">
            <v>3.74738623714389</v>
          </cell>
          <cell r="CE500">
            <v>3.43553168433818</v>
          </cell>
          <cell r="CF500">
            <v>3.37574024483907</v>
          </cell>
          <cell r="CG500">
            <v>3.36321443758819</v>
          </cell>
          <cell r="CH500">
            <v>4.16097662922153</v>
          </cell>
          <cell r="CI500">
            <v>3.95438917933725</v>
          </cell>
          <cell r="CJ500">
            <v>3.98466263025687</v>
          </cell>
          <cell r="CK500">
            <v>4.2576258460809</v>
          </cell>
          <cell r="CL500">
            <v>4.15077464613043</v>
          </cell>
          <cell r="CM500">
            <v>4.86899512312151</v>
          </cell>
          <cell r="CN500">
            <v>4.85224437104825</v>
          </cell>
          <cell r="CO500">
            <v>4.72877994390842</v>
          </cell>
          <cell r="CP500">
            <v>4.9586634410084</v>
          </cell>
          <cell r="CQ500">
            <v>4.93213774005443</v>
          </cell>
          <cell r="CR500">
            <v>4.87768244117361</v>
          </cell>
          <cell r="CS500">
            <v>5.00305670187773</v>
          </cell>
          <cell r="CT500">
            <v>4.94714179459778</v>
          </cell>
          <cell r="CU500">
            <v>4.98743357719271</v>
          </cell>
          <cell r="CV500">
            <v>4.89764154327923</v>
          </cell>
          <cell r="CW500">
            <v>4.94718462058543</v>
          </cell>
          <cell r="CX500">
            <v>4.84002358245035</v>
          </cell>
          <cell r="CY500">
            <v>4.80597576023501</v>
          </cell>
          <cell r="CZ500">
            <v>4.81685212392959</v>
          </cell>
          <cell r="DA500">
            <v>4.73229524373831</v>
          </cell>
        </row>
        <row r="501">
          <cell r="A501">
            <v>6120.74244288359</v>
          </cell>
          <cell r="B501">
            <v>5166.43524972964</v>
          </cell>
          <cell r="C501">
            <v>4465.20632081728</v>
          </cell>
          <cell r="D501">
            <v>4855.37899250246</v>
          </cell>
          <cell r="E501">
            <v>4433.79518386825</v>
          </cell>
          <cell r="F501">
            <v>6532.7883615226</v>
          </cell>
          <cell r="G501">
            <v>5991.43182243744</v>
          </cell>
          <cell r="H501">
            <v>7366.83574181975</v>
          </cell>
          <cell r="I501">
            <v>7724.93116365192</v>
          </cell>
          <cell r="J501">
            <v>6400.36803001709</v>
          </cell>
          <cell r="K501">
            <v>6586.14251300005</v>
          </cell>
          <cell r="L501">
            <v>6285.86375882772</v>
          </cell>
          <cell r="M501">
            <v>6621.49958476049</v>
          </cell>
          <cell r="N501">
            <v>7646.9484692018</v>
          </cell>
          <cell r="O501">
            <v>8388.20932223741</v>
          </cell>
        </row>
        <row r="501">
          <cell r="Z501">
            <v>7009.81700716709</v>
          </cell>
          <cell r="AA501">
            <v>5916.89096836436</v>
          </cell>
          <cell r="AB501">
            <v>5498.71433349884</v>
          </cell>
          <cell r="AC501">
            <v>5979.19561659935</v>
          </cell>
          <cell r="AD501">
            <v>5460.03283558732</v>
          </cell>
          <cell r="AE501">
            <v>6532.7883615226</v>
          </cell>
          <cell r="AF501">
            <v>5991.43182243744</v>
          </cell>
          <cell r="AG501">
            <v>7366.83574181975</v>
          </cell>
          <cell r="AH501">
            <v>7724.93116365192</v>
          </cell>
          <cell r="AI501">
            <v>6400.36803001709</v>
          </cell>
          <cell r="AJ501">
            <v>6586.14251300005</v>
          </cell>
          <cell r="AK501">
            <v>6285.86375882772</v>
          </cell>
          <cell r="AL501">
            <v>6621.49958476049</v>
          </cell>
          <cell r="AM501">
            <v>7646.9484692018</v>
          </cell>
          <cell r="AN501">
            <v>8388.20932223741</v>
          </cell>
        </row>
        <row r="501"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</row>
        <row r="501">
          <cell r="BX501">
            <v>4.0160602634546</v>
          </cell>
          <cell r="BY501">
            <v>3.31808757587234</v>
          </cell>
          <cell r="BZ501">
            <v>3.12805835195189</v>
          </cell>
          <cell r="CA501">
            <v>3.33716436811422</v>
          </cell>
          <cell r="CB501">
            <v>3.02511037524906</v>
          </cell>
          <cell r="CC501">
            <v>3.58900552077579</v>
          </cell>
          <cell r="CD501">
            <v>3.43256472135048</v>
          </cell>
          <cell r="CE501">
            <v>4.03593665747612</v>
          </cell>
          <cell r="CF501">
            <v>4.40175478259328</v>
          </cell>
          <cell r="CG501">
            <v>3.56397052946181</v>
          </cell>
          <cell r="CH501">
            <v>3.72212360471879</v>
          </cell>
          <cell r="CI501">
            <v>3.50894644126172</v>
          </cell>
          <cell r="CJ501">
            <v>3.74183611836978</v>
          </cell>
          <cell r="CK501">
            <v>4.21513235752781</v>
          </cell>
          <cell r="CL501">
            <v>4.72776157847303</v>
          </cell>
          <cell r="CM501">
            <v>4.78204430261901</v>
          </cell>
          <cell r="CN501">
            <v>4.88554319818933</v>
          </cell>
          <cell r="CO501">
            <v>4.81607728554958</v>
          </cell>
          <cell r="CP501">
            <v>4.90876566051607</v>
          </cell>
          <cell r="CQ501">
            <v>4.94494157717161</v>
          </cell>
          <cell r="CR501">
            <v>4.98691077568267</v>
          </cell>
          <cell r="CS501">
            <v>4.78210406440637</v>
          </cell>
          <cell r="CT501">
            <v>5.00084945189539</v>
          </cell>
          <cell r="CU501">
            <v>4.80812676176398</v>
          </cell>
          <cell r="CV501">
            <v>4.92014586871657</v>
          </cell>
          <cell r="CW501">
            <v>4.84783096405985</v>
          </cell>
          <cell r="CX501">
            <v>4.90789609730865</v>
          </cell>
          <cell r="CY501">
            <v>4.84817992528012</v>
          </cell>
          <cell r="CZ501">
            <v>4.97031693769289</v>
          </cell>
          <cell r="DA501">
            <v>4.86094635313921</v>
          </cell>
        </row>
        <row r="502">
          <cell r="A502">
            <v>6130.70783859892</v>
          </cell>
          <cell r="B502">
            <v>5501.04799608393</v>
          </cell>
          <cell r="C502">
            <v>4428.31163648289</v>
          </cell>
          <cell r="D502">
            <v>4666.60228220307</v>
          </cell>
          <cell r="E502">
            <v>4978.98121796759</v>
          </cell>
          <cell r="F502">
            <v>6514.64376846625</v>
          </cell>
          <cell r="G502">
            <v>6325.49789432859</v>
          </cell>
          <cell r="H502">
            <v>6170.49882157078</v>
          </cell>
          <cell r="I502">
            <v>6109.09058273591</v>
          </cell>
          <cell r="J502">
            <v>7209.32313919207</v>
          </cell>
          <cell r="K502">
            <v>6252.54930742682</v>
          </cell>
          <cell r="L502">
            <v>6667.93820792843</v>
          </cell>
          <cell r="M502">
            <v>6539.90034824517</v>
          </cell>
          <cell r="N502">
            <v>6659.64095925177</v>
          </cell>
          <cell r="O502">
            <v>7911.47845190437</v>
          </cell>
        </row>
        <row r="502">
          <cell r="Z502">
            <v>7021.22993640244</v>
          </cell>
          <cell r="AA502">
            <v>6300.10822380309</v>
          </cell>
          <cell r="AB502">
            <v>5453.28007693747</v>
          </cell>
          <cell r="AC502">
            <v>5746.72501430834</v>
          </cell>
          <cell r="AD502">
            <v>6131.40657394052</v>
          </cell>
          <cell r="AE502">
            <v>6514.64376846625</v>
          </cell>
          <cell r="AF502">
            <v>6325.49789432859</v>
          </cell>
          <cell r="AG502">
            <v>6170.49882157078</v>
          </cell>
          <cell r="AH502">
            <v>6109.09058273591</v>
          </cell>
          <cell r="AI502">
            <v>7209.32313919207</v>
          </cell>
          <cell r="AJ502">
            <v>6252.54930742682</v>
          </cell>
          <cell r="AK502">
            <v>6667.93820792843</v>
          </cell>
          <cell r="AL502">
            <v>6539.90034824517</v>
          </cell>
          <cell r="AM502">
            <v>6659.64095925177</v>
          </cell>
          <cell r="AN502">
            <v>7911.47845190437</v>
          </cell>
        </row>
        <row r="502"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</row>
        <row r="502">
          <cell r="BX502">
            <v>3.97941634365492</v>
          </cell>
          <cell r="BY502">
            <v>3.52938592531496</v>
          </cell>
          <cell r="BZ502">
            <v>3.08811958199304</v>
          </cell>
          <cell r="CA502">
            <v>3.23848417437043</v>
          </cell>
          <cell r="CB502">
            <v>3.43965114868281</v>
          </cell>
          <cell r="CC502">
            <v>3.68939489130576</v>
          </cell>
          <cell r="CD502">
            <v>3.604001697458</v>
          </cell>
          <cell r="CE502">
            <v>3.4884194045744</v>
          </cell>
          <cell r="CF502">
            <v>3.40293955535178</v>
          </cell>
          <cell r="CG502">
            <v>4.10460885509302</v>
          </cell>
          <cell r="CH502">
            <v>3.5321702458002</v>
          </cell>
          <cell r="CI502">
            <v>3.77144589907394</v>
          </cell>
          <cell r="CJ502">
            <v>3.6531084016342</v>
          </cell>
          <cell r="CK502">
            <v>3.82985212295423</v>
          </cell>
          <cell r="CL502">
            <v>4.5189489718251</v>
          </cell>
          <cell r="CM502">
            <v>4.83393662283523</v>
          </cell>
          <cell r="CN502">
            <v>4.89053077261098</v>
          </cell>
          <cell r="CO502">
            <v>4.83805531644279</v>
          </cell>
          <cell r="CP502">
            <v>4.86167331574384</v>
          </cell>
          <cell r="CQ502">
            <v>4.88374356847563</v>
          </cell>
          <cell r="CR502">
            <v>4.83774158568628</v>
          </cell>
          <cell r="CS502">
            <v>4.80858020393332</v>
          </cell>
          <cell r="CT502">
            <v>4.84617079050566</v>
          </cell>
          <cell r="CU502">
            <v>4.91846364033311</v>
          </cell>
          <cell r="CV502">
            <v>4.81204688233666</v>
          </cell>
          <cell r="CW502">
            <v>4.84978664194063</v>
          </cell>
          <cell r="CX502">
            <v>4.84385149521139</v>
          </cell>
          <cell r="CY502">
            <v>4.90473679693064</v>
          </cell>
          <cell r="CZ502">
            <v>4.76404599536048</v>
          </cell>
          <cell r="DA502">
            <v>4.79653201773616</v>
          </cell>
        </row>
        <row r="503">
          <cell r="A503">
            <v>6600.73990797023</v>
          </cell>
          <cell r="B503">
            <v>6127.75164911424</v>
          </cell>
          <cell r="C503">
            <v>4113.46596319356</v>
          </cell>
          <cell r="D503">
            <v>4902.83048868896</v>
          </cell>
          <cell r="E503">
            <v>5155.89262800805</v>
          </cell>
          <cell r="F503">
            <v>6250.65443229327</v>
          </cell>
          <cell r="G503">
            <v>5944.60555981798</v>
          </cell>
          <cell r="H503">
            <v>6407.05192123642</v>
          </cell>
          <cell r="I503">
            <v>7079.37294165139</v>
          </cell>
          <cell r="J503">
            <v>6072.53723522909</v>
          </cell>
          <cell r="K503">
            <v>7454.68889635091</v>
          </cell>
          <cell r="L503">
            <v>6704.60242258005</v>
          </cell>
          <cell r="M503">
            <v>6983.31166781125</v>
          </cell>
          <cell r="N503">
            <v>7616.5039171852</v>
          </cell>
          <cell r="O503">
            <v>6820.52732420765</v>
          </cell>
        </row>
        <row r="503">
          <cell r="Z503">
            <v>7559.53698404236</v>
          </cell>
          <cell r="AA503">
            <v>7017.84434265798</v>
          </cell>
          <cell r="AB503">
            <v>5065.56083348731</v>
          </cell>
          <cell r="AC503">
            <v>6037.63014425157</v>
          </cell>
          <cell r="AD503">
            <v>6349.26555653977</v>
          </cell>
          <cell r="AE503">
            <v>6250.65443229327</v>
          </cell>
          <cell r="AF503">
            <v>5944.60555981798</v>
          </cell>
          <cell r="AG503">
            <v>6407.05192123642</v>
          </cell>
          <cell r="AH503">
            <v>7079.37294165139</v>
          </cell>
          <cell r="AI503">
            <v>6072.53723522909</v>
          </cell>
          <cell r="AJ503">
            <v>7454.68889635091</v>
          </cell>
          <cell r="AK503">
            <v>6704.60242258005</v>
          </cell>
          <cell r="AL503">
            <v>6983.31166781125</v>
          </cell>
          <cell r="AM503">
            <v>7616.5039171852</v>
          </cell>
          <cell r="AN503">
            <v>6820.52732420765</v>
          </cell>
        </row>
        <row r="503"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</row>
        <row r="503">
          <cell r="BX503">
            <v>4.19257985913119</v>
          </cell>
          <cell r="BY503">
            <v>3.95465863729669</v>
          </cell>
          <cell r="BZ503">
            <v>2.87669316668326</v>
          </cell>
          <cell r="CA503">
            <v>3.40118173781092</v>
          </cell>
          <cell r="CB503">
            <v>3.47341022831632</v>
          </cell>
          <cell r="CC503">
            <v>3.46927063376436</v>
          </cell>
          <cell r="CD503">
            <v>3.35135748522124</v>
          </cell>
          <cell r="CE503">
            <v>3.60272628388651</v>
          </cell>
          <cell r="CF503">
            <v>4.02026341207663</v>
          </cell>
          <cell r="CG503">
            <v>3.39019417004309</v>
          </cell>
          <cell r="CH503">
            <v>4.12664136298728</v>
          </cell>
          <cell r="CI503">
            <v>3.71685138041315</v>
          </cell>
          <cell r="CJ503">
            <v>3.93567677458267</v>
          </cell>
          <cell r="CK503">
            <v>4.16325101461642</v>
          </cell>
          <cell r="CL503">
            <v>3.9181561815246</v>
          </cell>
          <cell r="CM503">
            <v>4.93993219595939</v>
          </cell>
          <cell r="CN503">
            <v>4.86185346580149</v>
          </cell>
          <cell r="CO503">
            <v>4.82437578661562</v>
          </cell>
          <cell r="CP503">
            <v>4.86344268702641</v>
          </cell>
          <cell r="CQ503">
            <v>5.00811794653493</v>
          </cell>
          <cell r="CR503">
            <v>4.9362192934018</v>
          </cell>
          <cell r="CS503">
            <v>4.85969958342675</v>
          </cell>
          <cell r="CT503">
            <v>4.87230100882402</v>
          </cell>
          <cell r="CU503">
            <v>4.82444564394243</v>
          </cell>
          <cell r="CV503">
            <v>4.90741458489519</v>
          </cell>
          <cell r="CW503">
            <v>4.94925616232788</v>
          </cell>
          <cell r="CX503">
            <v>4.94202535438786</v>
          </cell>
          <cell r="CY503">
            <v>4.86126321584379</v>
          </cell>
          <cell r="CZ503">
            <v>5.01222096540054</v>
          </cell>
          <cell r="DA503">
            <v>4.76917595036622</v>
          </cell>
        </row>
        <row r="504">
          <cell r="A504">
            <v>7104.89731162101</v>
          </cell>
          <cell r="B504">
            <v>5797.65346510081</v>
          </cell>
          <cell r="C504">
            <v>4467.80177771086</v>
          </cell>
          <cell r="D504">
            <v>4590.36765115662</v>
          </cell>
          <cell r="E504">
            <v>4525.3001348551</v>
          </cell>
          <cell r="F504">
            <v>6245.10414791219</v>
          </cell>
          <cell r="G504">
            <v>5939.68766281438</v>
          </cell>
          <cell r="H504">
            <v>6440.45696476241</v>
          </cell>
          <cell r="I504">
            <v>6772.7295520833</v>
          </cell>
          <cell r="J504">
            <v>5892.43416331369</v>
          </cell>
          <cell r="K504">
            <v>7505.59593820497</v>
          </cell>
          <cell r="L504">
            <v>6766.04753634556</v>
          </cell>
          <cell r="M504">
            <v>6927.72472055472</v>
          </cell>
          <cell r="N504">
            <v>8485.06754845745</v>
          </cell>
          <cell r="O504">
            <v>7624.6306827338</v>
          </cell>
        </row>
        <row r="504">
          <cell r="Z504">
            <v>8136.92627551783</v>
          </cell>
          <cell r="AA504">
            <v>6639.79741682749</v>
          </cell>
          <cell r="AB504">
            <v>5501.91052982153</v>
          </cell>
          <cell r="AC504">
            <v>5652.84526311078</v>
          </cell>
          <cell r="AD504">
            <v>5572.71734542324</v>
          </cell>
          <cell r="AE504">
            <v>6245.10414791219</v>
          </cell>
          <cell r="AF504">
            <v>5939.68766281438</v>
          </cell>
          <cell r="AG504">
            <v>6440.45696476241</v>
          </cell>
          <cell r="AH504">
            <v>6772.7295520833</v>
          </cell>
          <cell r="AI504">
            <v>5892.43416331369</v>
          </cell>
          <cell r="AJ504">
            <v>7505.59593820497</v>
          </cell>
          <cell r="AK504">
            <v>6766.04753634556</v>
          </cell>
          <cell r="AL504">
            <v>6927.72472055472</v>
          </cell>
          <cell r="AM504">
            <v>8485.06754845745</v>
          </cell>
          <cell r="AN504">
            <v>7624.6306827338</v>
          </cell>
        </row>
        <row r="504"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</row>
        <row r="504">
          <cell r="BX504">
            <v>4.61935080296816</v>
          </cell>
          <cell r="BY504">
            <v>3.73741479856973</v>
          </cell>
          <cell r="BZ504">
            <v>3.03969746470739</v>
          </cell>
          <cell r="CA504">
            <v>3.15394162969735</v>
          </cell>
          <cell r="CB504">
            <v>3.14992526700934</v>
          </cell>
          <cell r="CC504">
            <v>3.50991689929612</v>
          </cell>
          <cell r="CD504">
            <v>3.39686915806864</v>
          </cell>
          <cell r="CE504">
            <v>3.74384994074989</v>
          </cell>
          <cell r="CF504">
            <v>3.75900342506918</v>
          </cell>
          <cell r="CG504">
            <v>3.30238995969451</v>
          </cell>
          <cell r="CH504">
            <v>4.21458147218499</v>
          </cell>
          <cell r="CI504">
            <v>3.89614525006535</v>
          </cell>
          <cell r="CJ504">
            <v>3.90555064717748</v>
          </cell>
          <cell r="CK504">
            <v>4.88750454580038</v>
          </cell>
          <cell r="CL504">
            <v>4.25331221651184</v>
          </cell>
          <cell r="CM504">
            <v>4.82599171418731</v>
          </cell>
          <cell r="CN504">
            <v>4.86732856264415</v>
          </cell>
          <cell r="CO504">
            <v>4.95895649286734</v>
          </cell>
          <cell r="CP504">
            <v>4.91044195313154</v>
          </cell>
          <cell r="CQ504">
            <v>4.8470098368651</v>
          </cell>
          <cell r="CR504">
            <v>4.8747234959531</v>
          </cell>
          <cell r="CS504">
            <v>4.79062222510666</v>
          </cell>
          <cell r="CT504">
            <v>4.71308622245613</v>
          </cell>
          <cell r="CU504">
            <v>4.93626137891154</v>
          </cell>
          <cell r="CV504">
            <v>4.88847635772509</v>
          </cell>
          <cell r="CW504">
            <v>4.87907913958693</v>
          </cell>
          <cell r="CX504">
            <v>4.75780941114095</v>
          </cell>
          <cell r="CY504">
            <v>4.85976740341697</v>
          </cell>
          <cell r="CZ504">
            <v>4.75636599186545</v>
          </cell>
          <cell r="DA504">
            <v>4.91132511967556</v>
          </cell>
        </row>
        <row r="505">
          <cell r="A505">
            <v>5416.52391553983</v>
          </cell>
          <cell r="B505">
            <v>5618.97430954462</v>
          </cell>
          <cell r="C505">
            <v>5447.827814417</v>
          </cell>
          <cell r="D505">
            <v>5247.45739332528</v>
          </cell>
          <cell r="E505">
            <v>5354.56407409384</v>
          </cell>
          <cell r="F505">
            <v>5840.55947688415</v>
          </cell>
          <cell r="G505">
            <v>5979.53568242564</v>
          </cell>
          <cell r="H505">
            <v>6396.04720633211</v>
          </cell>
          <cell r="I505">
            <v>5973.37882080272</v>
          </cell>
          <cell r="J505">
            <v>6809.35937705553</v>
          </cell>
          <cell r="K505">
            <v>6160.01837441639</v>
          </cell>
          <cell r="L505">
            <v>7285.79063590846</v>
          </cell>
          <cell r="M505">
            <v>6172.27008216422</v>
          </cell>
          <cell r="N505">
            <v>7155.05380007312</v>
          </cell>
          <cell r="O505">
            <v>6545.49008636578</v>
          </cell>
        </row>
        <row r="505">
          <cell r="Z505">
            <v>6203.30651341548</v>
          </cell>
          <cell r="AA505">
            <v>6435.16404185183</v>
          </cell>
          <cell r="AB505">
            <v>6708.77149615909</v>
          </cell>
          <cell r="AC505">
            <v>6462.0237252152</v>
          </cell>
          <cell r="AD505">
            <v>6593.9211110112</v>
          </cell>
          <cell r="AE505">
            <v>5840.55947688415</v>
          </cell>
          <cell r="AF505">
            <v>5979.53568242564</v>
          </cell>
          <cell r="AG505">
            <v>6396.04720633211</v>
          </cell>
          <cell r="AH505">
            <v>5973.37882080272</v>
          </cell>
          <cell r="AI505">
            <v>6809.35937705553</v>
          </cell>
          <cell r="AJ505">
            <v>6160.01837441639</v>
          </cell>
          <cell r="AK505">
            <v>7285.79063590846</v>
          </cell>
          <cell r="AL505">
            <v>6172.27008216422</v>
          </cell>
          <cell r="AM505">
            <v>7155.05380007312</v>
          </cell>
          <cell r="AN505">
            <v>6545.49008636578</v>
          </cell>
        </row>
        <row r="505"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</row>
        <row r="505">
          <cell r="BX505">
            <v>3.43520485578881</v>
          </cell>
          <cell r="BY505">
            <v>3.55466968580038</v>
          </cell>
          <cell r="BZ505">
            <v>3.81783343757656</v>
          </cell>
          <cell r="CA505">
            <v>3.59820109984668</v>
          </cell>
          <cell r="CB505">
            <v>3.71557528250643</v>
          </cell>
          <cell r="CC505">
            <v>3.29488562384916</v>
          </cell>
          <cell r="CD505">
            <v>3.44865251410319</v>
          </cell>
          <cell r="CE505">
            <v>3.70715732093535</v>
          </cell>
          <cell r="CF505">
            <v>3.43606771103299</v>
          </cell>
          <cell r="CG505">
            <v>3.86862373270494</v>
          </cell>
          <cell r="CH505">
            <v>3.41477141248896</v>
          </cell>
          <cell r="CI505">
            <v>3.95777225185152</v>
          </cell>
          <cell r="CJ505">
            <v>3.4814463785705</v>
          </cell>
          <cell r="CK505">
            <v>3.98793557767186</v>
          </cell>
          <cell r="CL505">
            <v>3.70621963284806</v>
          </cell>
          <cell r="CM505">
            <v>4.94740809477133</v>
          </cell>
          <cell r="CN505">
            <v>4.95983817749937</v>
          </cell>
          <cell r="CO505">
            <v>4.81430009465135</v>
          </cell>
          <cell r="CP505">
            <v>4.92028491414364</v>
          </cell>
          <cell r="CQ505">
            <v>4.8621104181356</v>
          </cell>
          <cell r="CR505">
            <v>4.85647595702818</v>
          </cell>
          <cell r="CS505">
            <v>4.75034509098761</v>
          </cell>
          <cell r="CT505">
            <v>4.72691485324617</v>
          </cell>
          <cell r="CU505">
            <v>4.76283438021563</v>
          </cell>
          <cell r="CV505">
            <v>4.8223296976407</v>
          </cell>
          <cell r="CW505">
            <v>4.94228181948285</v>
          </cell>
          <cell r="CX505">
            <v>5.04351159317656</v>
          </cell>
          <cell r="CY505">
            <v>4.85727113199836</v>
          </cell>
          <cell r="CZ505">
            <v>4.91554759140118</v>
          </cell>
          <cell r="DA505">
            <v>4.83858252564123</v>
          </cell>
        </row>
        <row r="506">
          <cell r="A506">
            <v>6473.07701854324</v>
          </cell>
          <cell r="B506">
            <v>5315.50669805755</v>
          </cell>
          <cell r="C506">
            <v>4815.0983070082</v>
          </cell>
          <cell r="D506">
            <v>5530.41775863196</v>
          </cell>
          <cell r="E506">
            <v>5202.42318950359</v>
          </cell>
          <cell r="F506">
            <v>5860.21105302958</v>
          </cell>
          <cell r="G506">
            <v>6624.58815458757</v>
          </cell>
          <cell r="H506">
            <v>6033.70355708602</v>
          </cell>
          <cell r="I506">
            <v>5573.36539497635</v>
          </cell>
          <cell r="J506">
            <v>6271.53038521919</v>
          </cell>
          <cell r="K506">
            <v>6448.50929064521</v>
          </cell>
          <cell r="L506">
            <v>7082.6618232805</v>
          </cell>
          <cell r="M506">
            <v>7654.58978584372</v>
          </cell>
          <cell r="N506">
            <v>6847.70192970301</v>
          </cell>
          <cell r="O506">
            <v>7748.53847266666</v>
          </cell>
        </row>
        <row r="506">
          <cell r="Z506">
            <v>7413.33029394876</v>
          </cell>
          <cell r="AA506">
            <v>6087.61593899059</v>
          </cell>
          <cell r="AB506">
            <v>5929.5916416032</v>
          </cell>
          <cell r="AC506">
            <v>6810.47754901054</v>
          </cell>
          <cell r="AD506">
            <v>6406.56599173992</v>
          </cell>
          <cell r="AE506">
            <v>5860.21105302958</v>
          </cell>
          <cell r="AF506">
            <v>6624.58815458757</v>
          </cell>
          <cell r="AG506">
            <v>6033.70355708602</v>
          </cell>
          <cell r="AH506">
            <v>5573.36539497635</v>
          </cell>
          <cell r="AI506">
            <v>6271.53038521919</v>
          </cell>
          <cell r="AJ506">
            <v>6448.50929064521</v>
          </cell>
          <cell r="AK506">
            <v>7082.6618232805</v>
          </cell>
          <cell r="AL506">
            <v>7654.58978584372</v>
          </cell>
          <cell r="AM506">
            <v>6847.70192970301</v>
          </cell>
          <cell r="AN506">
            <v>7748.53847266666</v>
          </cell>
        </row>
        <row r="506"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</row>
        <row r="506">
          <cell r="BX506">
            <v>4.12071641184361</v>
          </cell>
          <cell r="BY506">
            <v>3.47014038185781</v>
          </cell>
          <cell r="BZ506">
            <v>3.27495237309965</v>
          </cell>
          <cell r="CA506">
            <v>3.88739949436894</v>
          </cell>
          <cell r="CB506">
            <v>3.58123183535136</v>
          </cell>
          <cell r="CC506">
            <v>3.23694535874746</v>
          </cell>
          <cell r="CD506">
            <v>3.63329760239467</v>
          </cell>
          <cell r="CE506">
            <v>3.39843549411767</v>
          </cell>
          <cell r="CF506">
            <v>3.20461434676065</v>
          </cell>
          <cell r="CG506">
            <v>3.48279288647917</v>
          </cell>
          <cell r="CH506">
            <v>3.54213501083272</v>
          </cell>
          <cell r="CI506">
            <v>4.09161000206833</v>
          </cell>
          <cell r="CJ506">
            <v>4.25046475739639</v>
          </cell>
          <cell r="CK506">
            <v>3.90031164126568</v>
          </cell>
          <cell r="CL506">
            <v>4.43704934082464</v>
          </cell>
          <cell r="CM506">
            <v>4.92887447863395</v>
          </cell>
          <cell r="CN506">
            <v>4.80626084179391</v>
          </cell>
          <cell r="CO506">
            <v>4.96051688744458</v>
          </cell>
          <cell r="CP506">
            <v>4.79982636903076</v>
          </cell>
          <cell r="CQ506">
            <v>4.90117266928795</v>
          </cell>
          <cell r="CR506">
            <v>4.96003823624595</v>
          </cell>
          <cell r="CS506">
            <v>4.99533992920067</v>
          </cell>
          <cell r="CT506">
            <v>4.8642072817215</v>
          </cell>
          <cell r="CU506">
            <v>4.7648461189244</v>
          </cell>
          <cell r="CV506">
            <v>4.93347597403867</v>
          </cell>
          <cell r="CW506">
            <v>4.98771184256479</v>
          </cell>
          <cell r="CX506">
            <v>4.74252260862727</v>
          </cell>
          <cell r="CY506">
            <v>4.93392606745698</v>
          </cell>
          <cell r="CZ506">
            <v>4.81008414973162</v>
          </cell>
          <cell r="DA506">
            <v>4.78445716898619</v>
          </cell>
        </row>
        <row r="507">
          <cell r="A507">
            <v>5807.73568947016</v>
          </cell>
          <cell r="B507">
            <v>5113.65587927394</v>
          </cell>
          <cell r="C507">
            <v>4622.11922201555</v>
          </cell>
          <cell r="D507">
            <v>4943.71112872431</v>
          </cell>
          <cell r="E507">
            <v>4725.97045857832</v>
          </cell>
          <cell r="F507">
            <v>5382.85307677762</v>
          </cell>
          <cell r="G507">
            <v>5881.05625285003</v>
          </cell>
          <cell r="H507">
            <v>5852.58623956262</v>
          </cell>
          <cell r="I507">
            <v>7718.98430670041</v>
          </cell>
          <cell r="J507">
            <v>6440.53021015822</v>
          </cell>
          <cell r="K507">
            <v>5802.6983320929</v>
          </cell>
          <cell r="L507">
            <v>6666.51665201336</v>
          </cell>
          <cell r="M507">
            <v>8468.50559735032</v>
          </cell>
          <cell r="N507">
            <v>8031.86498687338</v>
          </cell>
          <cell r="O507">
            <v>6606.37425902635</v>
          </cell>
        </row>
        <row r="507">
          <cell r="Z507">
            <v>6651.34414477983</v>
          </cell>
          <cell r="AA507">
            <v>5856.44507767376</v>
          </cell>
          <cell r="AB507">
            <v>5691.94599110607</v>
          </cell>
          <cell r="AC507">
            <v>6087.97293810569</v>
          </cell>
          <cell r="AD507">
            <v>5819.83443388126</v>
          </cell>
          <cell r="AE507">
            <v>5382.85307677762</v>
          </cell>
          <cell r="AF507">
            <v>5881.05625285003</v>
          </cell>
          <cell r="AG507">
            <v>5852.58623956262</v>
          </cell>
          <cell r="AH507">
            <v>7718.98430670041</v>
          </cell>
          <cell r="AI507">
            <v>6440.53021015822</v>
          </cell>
          <cell r="AJ507">
            <v>5802.6983320929</v>
          </cell>
          <cell r="AK507">
            <v>6666.51665201336</v>
          </cell>
          <cell r="AL507">
            <v>8468.50559735032</v>
          </cell>
          <cell r="AM507">
            <v>8031.86498687338</v>
          </cell>
          <cell r="AN507">
            <v>6606.37425902635</v>
          </cell>
        </row>
        <row r="507"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</row>
        <row r="507">
          <cell r="BX507">
            <v>3.79912401723459</v>
          </cell>
          <cell r="BY507">
            <v>3.37871234945217</v>
          </cell>
          <cell r="BZ507">
            <v>3.13016033637174</v>
          </cell>
          <cell r="CA507">
            <v>3.40564384437725</v>
          </cell>
          <cell r="CB507">
            <v>3.25142945781297</v>
          </cell>
          <cell r="CC507">
            <v>2.97199070408665</v>
          </cell>
          <cell r="CD507">
            <v>3.35099395830915</v>
          </cell>
          <cell r="CE507">
            <v>3.26024013779585</v>
          </cell>
          <cell r="CF507">
            <v>4.29092628741008</v>
          </cell>
          <cell r="CG507">
            <v>3.59908501158855</v>
          </cell>
          <cell r="CH507">
            <v>3.38937218875368</v>
          </cell>
          <cell r="CI507">
            <v>3.80876466917657</v>
          </cell>
          <cell r="CJ507">
            <v>4.74534990889976</v>
          </cell>
          <cell r="CK507">
            <v>4.45636906620272</v>
          </cell>
          <cell r="CL507">
            <v>3.76408525129149</v>
          </cell>
          <cell r="CM507">
            <v>4.79659536987009</v>
          </cell>
          <cell r="CN507">
            <v>4.74886683085849</v>
          </cell>
          <cell r="CO507">
            <v>4.98197245590579</v>
          </cell>
          <cell r="CP507">
            <v>4.89756964462275</v>
          </cell>
          <cell r="CQ507">
            <v>4.90392059262829</v>
          </cell>
          <cell r="CR507">
            <v>4.96217658279496</v>
          </cell>
          <cell r="CS507">
            <v>4.80826975070128</v>
          </cell>
          <cell r="CT507">
            <v>4.91819073761762</v>
          </cell>
          <cell r="CU507">
            <v>4.92851678020844</v>
          </cell>
          <cell r="CV507">
            <v>4.9027150484619</v>
          </cell>
          <cell r="CW507">
            <v>4.69048625061605</v>
          </cell>
          <cell r="CX507">
            <v>4.79536825454404</v>
          </cell>
          <cell r="CY507">
            <v>4.88928859697081</v>
          </cell>
          <cell r="CZ507">
            <v>4.9379010638875</v>
          </cell>
          <cell r="DA507">
            <v>4.80851370142896</v>
          </cell>
        </row>
        <row r="508">
          <cell r="A508">
            <v>5366.36363186736</v>
          </cell>
          <cell r="B508">
            <v>4815.49769671153</v>
          </cell>
          <cell r="C508">
            <v>4885.6642718085</v>
          </cell>
          <cell r="D508">
            <v>5343.78765649904</v>
          </cell>
          <cell r="E508">
            <v>5397.07941477481</v>
          </cell>
          <cell r="F508">
            <v>6380.01008780095</v>
          </cell>
          <cell r="G508">
            <v>5534.07850431873</v>
          </cell>
          <cell r="H508">
            <v>5654.69599001434</v>
          </cell>
          <cell r="I508">
            <v>5339.12112002121</v>
          </cell>
          <cell r="J508">
            <v>6939.37467374738</v>
          </cell>
          <cell r="K508">
            <v>6439.21367993828</v>
          </cell>
          <cell r="L508">
            <v>7061.60153621155</v>
          </cell>
          <cell r="M508">
            <v>7699.12186752185</v>
          </cell>
          <cell r="N508">
            <v>6436.70689473436</v>
          </cell>
          <cell r="O508">
            <v>6286.37382481628</v>
          </cell>
        </row>
        <row r="508">
          <cell r="Z508">
            <v>6145.86014757788</v>
          </cell>
          <cell r="AA508">
            <v>5514.97763014506</v>
          </cell>
          <cell r="AB508">
            <v>6016.4906680369</v>
          </cell>
          <cell r="AC508">
            <v>6580.65040465749</v>
          </cell>
          <cell r="AD508">
            <v>6646.27697015843</v>
          </cell>
          <cell r="AE508">
            <v>6380.01008780095</v>
          </cell>
          <cell r="AF508">
            <v>5534.07850431873</v>
          </cell>
          <cell r="AG508">
            <v>5654.69599001434</v>
          </cell>
          <cell r="AH508">
            <v>5339.12112002121</v>
          </cell>
          <cell r="AI508">
            <v>6939.37467374738</v>
          </cell>
          <cell r="AJ508">
            <v>6439.21367993828</v>
          </cell>
          <cell r="AK508">
            <v>7061.60153621155</v>
          </cell>
          <cell r="AL508">
            <v>7699.12186752185</v>
          </cell>
          <cell r="AM508">
            <v>6436.70689473436</v>
          </cell>
          <cell r="AN508">
            <v>6286.37382481628</v>
          </cell>
        </row>
        <row r="508"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</row>
        <row r="508">
          <cell r="BX508">
            <v>3.39318997201933</v>
          </cell>
          <cell r="BY508">
            <v>3.07794337818831</v>
          </cell>
          <cell r="BZ508">
            <v>3.46542596434935</v>
          </cell>
          <cell r="CA508">
            <v>3.69790985987058</v>
          </cell>
          <cell r="CB508">
            <v>3.76389204248071</v>
          </cell>
          <cell r="CC508">
            <v>3.53654678790079</v>
          </cell>
          <cell r="CD508">
            <v>3.10885251373489</v>
          </cell>
          <cell r="CE508">
            <v>3.18379114446978</v>
          </cell>
          <cell r="CF508">
            <v>3.02925525606447</v>
          </cell>
          <cell r="CG508">
            <v>3.84757146474462</v>
          </cell>
          <cell r="CH508">
            <v>3.58053062211314</v>
          </cell>
          <cell r="CI508">
            <v>3.97983436208981</v>
          </cell>
          <cell r="CJ508">
            <v>4.38505032765666</v>
          </cell>
          <cell r="CK508">
            <v>3.66508147298954</v>
          </cell>
          <cell r="CL508">
            <v>3.56557042773601</v>
          </cell>
          <cell r="CM508">
            <v>4.96228420628103</v>
          </cell>
          <cell r="CN508">
            <v>4.90896871621974</v>
          </cell>
          <cell r="CO508">
            <v>4.75656852761773</v>
          </cell>
          <cell r="CP508">
            <v>4.87550531896238</v>
          </cell>
          <cell r="CQ508">
            <v>4.83780559987391</v>
          </cell>
          <cell r="CR508">
            <v>4.94252748257312</v>
          </cell>
          <cell r="CS508">
            <v>4.87699524147791</v>
          </cell>
          <cell r="CT508">
            <v>4.86599688166457</v>
          </cell>
          <cell r="CU508">
            <v>4.82882024110193</v>
          </cell>
          <cell r="CV508">
            <v>4.94129493934921</v>
          </cell>
          <cell r="CW508">
            <v>4.92711365347511</v>
          </cell>
          <cell r="CX508">
            <v>4.86122078550732</v>
          </cell>
          <cell r="CY508">
            <v>4.81031755451373</v>
          </cell>
          <cell r="CZ508">
            <v>4.81157473311139</v>
          </cell>
          <cell r="DA508">
            <v>4.83034687853127</v>
          </cell>
        </row>
        <row r="509">
          <cell r="A509">
            <v>6988.14427844591</v>
          </cell>
          <cell r="B509">
            <v>5831.12217018402</v>
          </cell>
          <cell r="C509">
            <v>4224.5674321727</v>
          </cell>
          <cell r="D509">
            <v>4636.2198843966</v>
          </cell>
          <cell r="E509">
            <v>4579.43320464007</v>
          </cell>
          <cell r="F509">
            <v>5885.8629776247</v>
          </cell>
          <cell r="G509">
            <v>5126.71966561659</v>
          </cell>
          <cell r="H509">
            <v>5366.94657981741</v>
          </cell>
          <cell r="I509">
            <v>7033.85345598249</v>
          </cell>
          <cell r="J509">
            <v>7117.73408879857</v>
          </cell>
          <cell r="K509">
            <v>6738.041541181</v>
          </cell>
          <cell r="L509">
            <v>6657.26446084817</v>
          </cell>
          <cell r="M509">
            <v>7087.32029653835</v>
          </cell>
          <cell r="N509">
            <v>7231.92356701216</v>
          </cell>
          <cell r="O509">
            <v>6478.47579687494</v>
          </cell>
        </row>
        <row r="509">
          <cell r="Z509">
            <v>8003.21416375586</v>
          </cell>
          <cell r="AA509">
            <v>6678.12765213627</v>
          </cell>
          <cell r="AB509">
            <v>5202.37763344126</v>
          </cell>
          <cell r="AC509">
            <v>5709.31036551023</v>
          </cell>
          <cell r="AD509">
            <v>5639.37995076696</v>
          </cell>
          <cell r="AE509">
            <v>5885.8629776247</v>
          </cell>
          <cell r="AF509">
            <v>5126.71966561659</v>
          </cell>
          <cell r="AG509">
            <v>5366.94657981741</v>
          </cell>
          <cell r="AH509">
            <v>7033.85345598249</v>
          </cell>
          <cell r="AI509">
            <v>7117.73408879857</v>
          </cell>
          <cell r="AJ509">
            <v>6738.041541181</v>
          </cell>
          <cell r="AK509">
            <v>6657.26446084817</v>
          </cell>
          <cell r="AL509">
            <v>7087.32029653835</v>
          </cell>
          <cell r="AM509">
            <v>7231.92356701216</v>
          </cell>
          <cell r="AN509">
            <v>6478.47579687494</v>
          </cell>
        </row>
        <row r="509"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</row>
        <row r="509">
          <cell r="BX509">
            <v>4.63672941782436</v>
          </cell>
          <cell r="BY509">
            <v>3.83752059639526</v>
          </cell>
          <cell r="BZ509">
            <v>2.94640064721525</v>
          </cell>
          <cell r="CA509">
            <v>3.29925838485517</v>
          </cell>
          <cell r="CB509">
            <v>3.14392273231727</v>
          </cell>
          <cell r="CC509">
            <v>3.38678797926835</v>
          </cell>
          <cell r="CD509">
            <v>2.9564975512102</v>
          </cell>
          <cell r="CE509">
            <v>3.02559532847029</v>
          </cell>
          <cell r="CF509">
            <v>3.7751534336099</v>
          </cell>
          <cell r="CG509">
            <v>3.84245266350751</v>
          </cell>
          <cell r="CH509">
            <v>3.92530607987997</v>
          </cell>
          <cell r="CI509">
            <v>3.75543866584729</v>
          </cell>
          <cell r="CJ509">
            <v>3.95040766692266</v>
          </cell>
          <cell r="CK509">
            <v>4.21132897557373</v>
          </cell>
          <cell r="CL509">
            <v>3.67399968000062</v>
          </cell>
          <cell r="CM509">
            <v>4.72889663627702</v>
          </cell>
          <cell r="CN509">
            <v>4.76772428531732</v>
          </cell>
          <cell r="CO509">
            <v>4.83745800835318</v>
          </cell>
          <cell r="CP509">
            <v>4.7410491638605</v>
          </cell>
          <cell r="CQ509">
            <v>4.91435615471078</v>
          </cell>
          <cell r="CR509">
            <v>4.76134086107627</v>
          </cell>
          <cell r="CS509">
            <v>4.75082663177234</v>
          </cell>
          <cell r="CT509">
            <v>4.85985785806017</v>
          </cell>
          <cell r="CU509">
            <v>5.10464851963014</v>
          </cell>
          <cell r="CV509">
            <v>5.07505050729067</v>
          </cell>
          <cell r="CW509">
            <v>4.70291676837135</v>
          </cell>
          <cell r="CX509">
            <v>4.85671111620658</v>
          </cell>
          <cell r="CY509">
            <v>4.91526888313604</v>
          </cell>
          <cell r="CZ509">
            <v>4.70480680555039</v>
          </cell>
          <cell r="DA509">
            <v>4.83104254341103</v>
          </cell>
        </row>
        <row r="510">
          <cell r="A510">
            <v>6132.00004286902</v>
          </cell>
          <cell r="B510">
            <v>5298.25589951917</v>
          </cell>
          <cell r="C510">
            <v>5069.3555685246</v>
          </cell>
          <cell r="D510">
            <v>4851.86831327786</v>
          </cell>
          <cell r="E510">
            <v>5102.2646837971</v>
          </cell>
          <cell r="F510">
            <v>6353.22601054351</v>
          </cell>
          <cell r="G510">
            <v>6166.8809557556</v>
          </cell>
          <cell r="H510">
            <v>6329.88590735543</v>
          </cell>
          <cell r="I510">
            <v>6216.77887175007</v>
          </cell>
          <cell r="J510">
            <v>6302.98583906171</v>
          </cell>
          <cell r="K510">
            <v>6590.99767122041</v>
          </cell>
          <cell r="L510">
            <v>7366.83152884591</v>
          </cell>
          <cell r="M510">
            <v>6464.7668390004</v>
          </cell>
          <cell r="N510">
            <v>5465.61315229369</v>
          </cell>
          <cell r="O510">
            <v>7365.67461531111</v>
          </cell>
        </row>
        <row r="510">
          <cell r="Z510">
            <v>7022.709841096</v>
          </cell>
          <cell r="AA510">
            <v>6067.85935845973</v>
          </cell>
          <cell r="AB510">
            <v>6242.69879675937</v>
          </cell>
          <cell r="AC510">
            <v>5974.87236235629</v>
          </cell>
          <cell r="AD510">
            <v>6283.22499215777</v>
          </cell>
          <cell r="AE510">
            <v>6353.22601054351</v>
          </cell>
          <cell r="AF510">
            <v>6166.8809557556</v>
          </cell>
          <cell r="AG510">
            <v>6329.88590735543</v>
          </cell>
          <cell r="AH510">
            <v>6216.77887175007</v>
          </cell>
          <cell r="AI510">
            <v>6302.98583906171</v>
          </cell>
          <cell r="AJ510">
            <v>6590.99767122041</v>
          </cell>
          <cell r="AK510">
            <v>7366.83152884591</v>
          </cell>
          <cell r="AL510">
            <v>6464.7668390004</v>
          </cell>
          <cell r="AM510">
            <v>5465.61315229369</v>
          </cell>
          <cell r="AN510">
            <v>7365.67461531111</v>
          </cell>
        </row>
        <row r="510"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</row>
        <row r="510">
          <cell r="BX510">
            <v>3.95352845566929</v>
          </cell>
          <cell r="BY510">
            <v>3.51411803412698</v>
          </cell>
          <cell r="BZ510">
            <v>3.5254210101493</v>
          </cell>
          <cell r="CA510">
            <v>3.3343118027449</v>
          </cell>
          <cell r="CB510">
            <v>3.52288338212582</v>
          </cell>
          <cell r="CC510">
            <v>3.52880823653298</v>
          </cell>
          <cell r="CD510">
            <v>3.55342795058021</v>
          </cell>
          <cell r="CE510">
            <v>3.68489273116973</v>
          </cell>
          <cell r="CF510">
            <v>3.47955102716438</v>
          </cell>
          <cell r="CG510">
            <v>3.49540128209219</v>
          </cell>
          <cell r="CH510">
            <v>3.83247753177912</v>
          </cell>
          <cell r="CI510">
            <v>4.16877434465291</v>
          </cell>
          <cell r="CJ510">
            <v>3.69601958708278</v>
          </cell>
          <cell r="CK510">
            <v>3.0702584325426</v>
          </cell>
          <cell r="CL510">
            <v>4.17697121047538</v>
          </cell>
          <cell r="CM510">
            <v>4.86661501245029</v>
          </cell>
          <cell r="CN510">
            <v>4.73070968405537</v>
          </cell>
          <cell r="CO510">
            <v>4.85141613595786</v>
          </cell>
          <cell r="CP510">
            <v>4.90941288335669</v>
          </cell>
          <cell r="CQ510">
            <v>4.88642772972516</v>
          </cell>
          <cell r="CR510">
            <v>4.93257142137161</v>
          </cell>
          <cell r="CS510">
            <v>4.75472262202063</v>
          </cell>
          <cell r="CT510">
            <v>4.70628439849637</v>
          </cell>
          <cell r="CU510">
            <v>4.89496223752388</v>
          </cell>
          <cell r="CV510">
            <v>4.94033530343549</v>
          </cell>
          <cell r="CW510">
            <v>4.71171134510855</v>
          </cell>
          <cell r="CX510">
            <v>4.84149498399159</v>
          </cell>
          <cell r="CY510">
            <v>4.79209851369963</v>
          </cell>
          <cell r="CZ510">
            <v>4.87720592192073</v>
          </cell>
          <cell r="DA510">
            <v>4.83123522668726</v>
          </cell>
        </row>
        <row r="511">
          <cell r="A511">
            <v>6532.76721622708</v>
          </cell>
          <cell r="B511">
            <v>5105.78257786902</v>
          </cell>
          <cell r="C511">
            <v>4461.23649674137</v>
          </cell>
          <cell r="D511">
            <v>4014.71751781824</v>
          </cell>
          <cell r="E511">
            <v>5021.24635399016</v>
          </cell>
          <cell r="F511">
            <v>6371.29747742327</v>
          </cell>
          <cell r="G511">
            <v>6969.5348875572</v>
          </cell>
          <cell r="H511">
            <v>6150.56743216559</v>
          </cell>
          <cell r="I511">
            <v>6487.23985541359</v>
          </cell>
          <cell r="J511">
            <v>6793.17565969257</v>
          </cell>
          <cell r="K511">
            <v>7054.03144540225</v>
          </cell>
          <cell r="L511">
            <v>7290.68202689338</v>
          </cell>
          <cell r="M511">
            <v>7393.83177226092</v>
          </cell>
          <cell r="N511">
            <v>7366.67316814414</v>
          </cell>
          <cell r="O511">
            <v>7840.28259741091</v>
          </cell>
        </row>
        <row r="511">
          <cell r="Z511">
            <v>7481.69085098736</v>
          </cell>
          <cell r="AA511">
            <v>5847.42813199996</v>
          </cell>
          <cell r="AB511">
            <v>5493.82566162584</v>
          </cell>
          <cell r="AC511">
            <v>4943.95626407145</v>
          </cell>
          <cell r="AD511">
            <v>6183.45431654339</v>
          </cell>
          <cell r="AE511">
            <v>6371.29747742327</v>
          </cell>
          <cell r="AF511">
            <v>6969.5348875572</v>
          </cell>
          <cell r="AG511">
            <v>6150.56743216559</v>
          </cell>
          <cell r="AH511">
            <v>6487.23985541359</v>
          </cell>
          <cell r="AI511">
            <v>6793.17565969257</v>
          </cell>
          <cell r="AJ511">
            <v>7054.03144540225</v>
          </cell>
          <cell r="AK511">
            <v>7290.68202689338</v>
          </cell>
          <cell r="AL511">
            <v>7393.83177226092</v>
          </cell>
          <cell r="AM511">
            <v>7366.67316814414</v>
          </cell>
          <cell r="AN511">
            <v>7840.28259741091</v>
          </cell>
        </row>
        <row r="511"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</row>
        <row r="511">
          <cell r="BX511">
            <v>4.17862010292545</v>
          </cell>
          <cell r="BY511">
            <v>3.25208512399032</v>
          </cell>
          <cell r="BZ511">
            <v>3.13032799358255</v>
          </cell>
          <cell r="CA511">
            <v>2.79906528928915</v>
          </cell>
          <cell r="CB511">
            <v>3.44396456390129</v>
          </cell>
          <cell r="CC511">
            <v>3.5852478935011</v>
          </cell>
          <cell r="CD511">
            <v>4.00998095715406</v>
          </cell>
          <cell r="CE511">
            <v>3.41176632371705</v>
          </cell>
          <cell r="CF511">
            <v>3.66295744283356</v>
          </cell>
          <cell r="CG511">
            <v>3.77113787254008</v>
          </cell>
          <cell r="CH511">
            <v>3.90752878231547</v>
          </cell>
          <cell r="CI511">
            <v>4.10156377524355</v>
          </cell>
          <cell r="CJ511">
            <v>4.16958176601046</v>
          </cell>
          <cell r="CK511">
            <v>4.06643151328593</v>
          </cell>
          <cell r="CL511">
            <v>4.45639944174232</v>
          </cell>
          <cell r="CM511">
            <v>4.90539523778185</v>
          </cell>
          <cell r="CN511">
            <v>4.92617826279966</v>
          </cell>
          <cell r="CO511">
            <v>4.80830672887836</v>
          </cell>
          <cell r="CP511">
            <v>4.83914602021669</v>
          </cell>
          <cell r="CQ511">
            <v>4.91903166130877</v>
          </cell>
          <cell r="CR511">
            <v>4.8687315481946</v>
          </cell>
          <cell r="CS511">
            <v>4.76177227131906</v>
          </cell>
          <cell r="CT511">
            <v>4.93904566676399</v>
          </cell>
          <cell r="CU511">
            <v>4.85216117173793</v>
          </cell>
          <cell r="CV511">
            <v>4.93523196249661</v>
          </cell>
          <cell r="CW511">
            <v>4.94586594896308</v>
          </cell>
          <cell r="CX511">
            <v>4.86996482344618</v>
          </cell>
          <cell r="CY511">
            <v>4.85829862212834</v>
          </cell>
          <cell r="CZ511">
            <v>4.96323770562773</v>
          </cell>
          <cell r="DA511">
            <v>4.82008549168078</v>
          </cell>
        </row>
        <row r="512">
          <cell r="A512">
            <v>6422.4480402687</v>
          </cell>
          <cell r="B512">
            <v>5848.95880352113</v>
          </cell>
          <cell r="C512">
            <v>5289.3356802606</v>
          </cell>
          <cell r="D512">
            <v>5028.14627165981</v>
          </cell>
          <cell r="E512">
            <v>5142.48897249574</v>
          </cell>
          <cell r="F512">
            <v>6850.57084252135</v>
          </cell>
          <cell r="G512">
            <v>5831.31055085137</v>
          </cell>
          <cell r="H512">
            <v>6224.6295682946</v>
          </cell>
          <cell r="I512">
            <v>6878.74753204631</v>
          </cell>
          <cell r="J512">
            <v>6465.26348130942</v>
          </cell>
          <cell r="K512">
            <v>7679.28743127513</v>
          </cell>
          <cell r="L512">
            <v>6634.50649327664</v>
          </cell>
          <cell r="M512">
            <v>7537.70314890968</v>
          </cell>
          <cell r="N512">
            <v>7456.13280293871</v>
          </cell>
          <cell r="O512">
            <v>7313.28621756749</v>
          </cell>
        </row>
        <row r="512">
          <cell r="Z512">
            <v>7355.34715280597</v>
          </cell>
          <cell r="AA512">
            <v>6698.5551634854</v>
          </cell>
          <cell r="AB512">
            <v>6513.59507938982</v>
          </cell>
          <cell r="AC512">
            <v>6191.95127580217</v>
          </cell>
          <cell r="AD512">
            <v>6332.75951686514</v>
          </cell>
          <cell r="AE512">
            <v>6850.57084252135</v>
          </cell>
          <cell r="AF512">
            <v>5831.31055085137</v>
          </cell>
          <cell r="AG512">
            <v>6224.6295682946</v>
          </cell>
          <cell r="AH512">
            <v>6878.74753204631</v>
          </cell>
          <cell r="AI512">
            <v>6465.26348130942</v>
          </cell>
          <cell r="AJ512">
            <v>7679.28743127513</v>
          </cell>
          <cell r="AK512">
            <v>6634.50649327664</v>
          </cell>
          <cell r="AL512">
            <v>7537.70314890968</v>
          </cell>
          <cell r="AM512">
            <v>7456.13280293871</v>
          </cell>
          <cell r="AN512">
            <v>7313.28621756749</v>
          </cell>
        </row>
        <row r="512"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</row>
        <row r="512">
          <cell r="BX512">
            <v>4.26782197356006</v>
          </cell>
          <cell r="BY512">
            <v>3.78120974298981</v>
          </cell>
          <cell r="BZ512">
            <v>3.64962911047365</v>
          </cell>
          <cell r="CA512">
            <v>3.4756629315741</v>
          </cell>
          <cell r="CB512">
            <v>3.54894000453902</v>
          </cell>
          <cell r="CC512">
            <v>3.86498477625888</v>
          </cell>
          <cell r="CD512">
            <v>3.26999125180993</v>
          </cell>
          <cell r="CE512">
            <v>3.51020088619248</v>
          </cell>
          <cell r="CF512">
            <v>3.85149142845252</v>
          </cell>
          <cell r="CG512">
            <v>3.66444126832138</v>
          </cell>
          <cell r="CH512">
            <v>4.28732619302835</v>
          </cell>
          <cell r="CI512">
            <v>3.80554763411655</v>
          </cell>
          <cell r="CJ512">
            <v>4.29697185940473</v>
          </cell>
          <cell r="CK512">
            <v>4.23896967893117</v>
          </cell>
          <cell r="CL512">
            <v>4.046353482053</v>
          </cell>
          <cell r="CM512">
            <v>4.72176116059384</v>
          </cell>
          <cell r="CN512">
            <v>4.85352762072546</v>
          </cell>
          <cell r="CO512">
            <v>4.88966561553292</v>
          </cell>
          <cell r="CP512">
            <v>4.88086745022997</v>
          </cell>
          <cell r="CQ512">
            <v>4.88879103377708</v>
          </cell>
          <cell r="CR512">
            <v>4.85608309638718</v>
          </cell>
          <cell r="CS512">
            <v>4.8856990920575</v>
          </cell>
          <cell r="CT512">
            <v>4.85834862222417</v>
          </cell>
          <cell r="CU512">
            <v>4.89313919024195</v>
          </cell>
          <cell r="CV512">
            <v>4.83376573308773</v>
          </cell>
          <cell r="CW512">
            <v>4.90728782930979</v>
          </cell>
          <cell r="CX512">
            <v>4.77637698070382</v>
          </cell>
          <cell r="CY512">
            <v>4.80599877764222</v>
          </cell>
          <cell r="CZ512">
            <v>4.81903921263537</v>
          </cell>
          <cell r="DA512">
            <v>4.95171780837828</v>
          </cell>
        </row>
        <row r="513">
          <cell r="A513">
            <v>6676.43425554915</v>
          </cell>
          <cell r="B513">
            <v>5444.31795255409</v>
          </cell>
          <cell r="C513">
            <v>4865.94871076436</v>
          </cell>
          <cell r="D513">
            <v>4923.74199117745</v>
          </cell>
          <cell r="E513">
            <v>5211.6471565419</v>
          </cell>
          <cell r="F513">
            <v>5578.76298803051</v>
          </cell>
          <cell r="G513">
            <v>5383.05383638908</v>
          </cell>
          <cell r="H513">
            <v>5910.00427200019</v>
          </cell>
          <cell r="I513">
            <v>6668.90265571561</v>
          </cell>
          <cell r="J513">
            <v>6946.53806896013</v>
          </cell>
          <cell r="K513">
            <v>5447.17289373575</v>
          </cell>
          <cell r="L513">
            <v>7190.51146910653</v>
          </cell>
          <cell r="M513">
            <v>6346.20757487284</v>
          </cell>
          <cell r="N513">
            <v>7287.19601063788</v>
          </cell>
          <cell r="O513">
            <v>8151.78000373512</v>
          </cell>
        </row>
        <row r="513">
          <cell r="Z513">
            <v>7646.22638977319</v>
          </cell>
          <cell r="AA513">
            <v>6235.13780107029</v>
          </cell>
          <cell r="AB513">
            <v>5992.21178139263</v>
          </cell>
          <cell r="AC513">
            <v>6063.38178263217</v>
          </cell>
          <cell r="AD513">
            <v>6417.92492033608</v>
          </cell>
          <cell r="AE513">
            <v>5578.76298803051</v>
          </cell>
          <cell r="AF513">
            <v>5383.05383638908</v>
          </cell>
          <cell r="AG513">
            <v>5910.00427200019</v>
          </cell>
          <cell r="AH513">
            <v>6668.90265571561</v>
          </cell>
          <cell r="AI513">
            <v>6946.53806896013</v>
          </cell>
          <cell r="AJ513">
            <v>5447.17289373575</v>
          </cell>
          <cell r="AK513">
            <v>7190.51146910653</v>
          </cell>
          <cell r="AL513">
            <v>6346.20757487284</v>
          </cell>
          <cell r="AM513">
            <v>7287.19601063788</v>
          </cell>
          <cell r="AN513">
            <v>8151.78000373512</v>
          </cell>
        </row>
        <row r="513"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</row>
        <row r="513">
          <cell r="BX513">
            <v>4.45506363502351</v>
          </cell>
          <cell r="BY513">
            <v>3.55522393161976</v>
          </cell>
          <cell r="BZ513">
            <v>3.35594699523695</v>
          </cell>
          <cell r="CA513">
            <v>3.43787871703409</v>
          </cell>
          <cell r="CB513">
            <v>3.60507265891235</v>
          </cell>
          <cell r="CC513">
            <v>3.05639998120115</v>
          </cell>
          <cell r="CD513">
            <v>3.11366892001761</v>
          </cell>
          <cell r="CE513">
            <v>3.25406672890915</v>
          </cell>
          <cell r="CF513">
            <v>3.7014058215486</v>
          </cell>
          <cell r="CG513">
            <v>3.86909603042214</v>
          </cell>
          <cell r="CH513">
            <v>3.07409197244178</v>
          </cell>
          <cell r="CI513">
            <v>4.15420862632013</v>
          </cell>
          <cell r="CJ513">
            <v>3.59793189926842</v>
          </cell>
          <cell r="CK513">
            <v>4.03734808033941</v>
          </cell>
          <cell r="CL513">
            <v>4.48928076241296</v>
          </cell>
          <cell r="CM513">
            <v>4.7021921946852</v>
          </cell>
          <cell r="CN513">
            <v>4.80492077195767</v>
          </cell>
          <cell r="CO513">
            <v>4.89191831767854</v>
          </cell>
          <cell r="CP513">
            <v>4.83205088114777</v>
          </cell>
          <cell r="CQ513">
            <v>4.87739294315115</v>
          </cell>
          <cell r="CR513">
            <v>5.00074671279806</v>
          </cell>
          <cell r="CS513">
            <v>4.7365641888324</v>
          </cell>
          <cell r="CT513">
            <v>4.97586370377101</v>
          </cell>
          <cell r="CU513">
            <v>4.93622344074623</v>
          </cell>
          <cell r="CV513">
            <v>4.91887794931767</v>
          </cell>
          <cell r="CW513">
            <v>4.85468928271739</v>
          </cell>
          <cell r="CX513">
            <v>4.7421863450465</v>
          </cell>
          <cell r="CY513">
            <v>4.83246224634771</v>
          </cell>
          <cell r="CZ513">
            <v>4.94505803805048</v>
          </cell>
          <cell r="DA513">
            <v>4.97488239827652</v>
          </cell>
        </row>
        <row r="514">
          <cell r="A514">
            <v>6291.98647505944</v>
          </cell>
          <cell r="B514">
            <v>5042.60192814709</v>
          </cell>
          <cell r="C514">
            <v>5288.45185585458</v>
          </cell>
          <cell r="D514">
            <v>5446.05277133005</v>
          </cell>
          <cell r="E514">
            <v>5459.56249749188</v>
          </cell>
          <cell r="F514">
            <v>6846.72122066778</v>
          </cell>
          <cell r="G514">
            <v>5860.55068122566</v>
          </cell>
          <cell r="H514">
            <v>5773.79717569817</v>
          </cell>
          <cell r="I514">
            <v>6546.81097155522</v>
          </cell>
          <cell r="J514">
            <v>7609.3952204302</v>
          </cell>
          <cell r="K514">
            <v>6632.45733562244</v>
          </cell>
          <cell r="L514">
            <v>5621.96512892197</v>
          </cell>
          <cell r="M514">
            <v>5970.04088482081</v>
          </cell>
          <cell r="N514">
            <v>5989.64773286094</v>
          </cell>
          <cell r="O514">
            <v>6415.06134504847</v>
          </cell>
        </row>
        <row r="514">
          <cell r="Z514">
            <v>7205.93526248067</v>
          </cell>
          <cell r="AA514">
            <v>5775.07011382203</v>
          </cell>
          <cell r="AB514">
            <v>6512.50668669741</v>
          </cell>
          <cell r="AC514">
            <v>6706.5856050348</v>
          </cell>
          <cell r="AD514">
            <v>6723.22226626619</v>
          </cell>
          <cell r="AE514">
            <v>6846.72122066778</v>
          </cell>
          <cell r="AF514">
            <v>5860.55068122566</v>
          </cell>
          <cell r="AG514">
            <v>5773.79717569817</v>
          </cell>
          <cell r="AH514">
            <v>6546.81097155522</v>
          </cell>
          <cell r="AI514">
            <v>7609.3952204302</v>
          </cell>
          <cell r="AJ514">
            <v>6632.45733562244</v>
          </cell>
          <cell r="AK514">
            <v>5621.96512892197</v>
          </cell>
          <cell r="AL514">
            <v>5970.04088482081</v>
          </cell>
          <cell r="AM514">
            <v>5989.64773286094</v>
          </cell>
          <cell r="AN514">
            <v>6415.06134504847</v>
          </cell>
        </row>
        <row r="514"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</row>
        <row r="514">
          <cell r="BX514">
            <v>4.16215167949817</v>
          </cell>
          <cell r="BY514">
            <v>3.20610854681384</v>
          </cell>
          <cell r="BZ514">
            <v>3.65235193629292</v>
          </cell>
          <cell r="CA514">
            <v>3.76967978255151</v>
          </cell>
          <cell r="CB514">
            <v>3.86078390900596</v>
          </cell>
          <cell r="CC514">
            <v>3.97715137395159</v>
          </cell>
          <cell r="CD514">
            <v>3.2566296543478</v>
          </cell>
          <cell r="CE514">
            <v>3.17826658306542</v>
          </cell>
          <cell r="CF514">
            <v>3.74016859148083</v>
          </cell>
          <cell r="CG514">
            <v>4.25544123987729</v>
          </cell>
          <cell r="CH514">
            <v>3.70218174362767</v>
          </cell>
          <cell r="CI514">
            <v>3.20498827985611</v>
          </cell>
          <cell r="CJ514">
            <v>3.27873983782746</v>
          </cell>
          <cell r="CK514">
            <v>3.41746588614224</v>
          </cell>
          <cell r="CL514">
            <v>3.57507007037935</v>
          </cell>
          <cell r="CM514">
            <v>4.74328902706841</v>
          </cell>
          <cell r="CN514">
            <v>4.93498884078829</v>
          </cell>
          <cell r="CO514">
            <v>4.88520394101271</v>
          </cell>
          <cell r="CP514">
            <v>4.87420900367433</v>
          </cell>
          <cell r="CQ514">
            <v>4.77099663306689</v>
          </cell>
          <cell r="CR514">
            <v>4.71647633365262</v>
          </cell>
          <cell r="CS514">
            <v>4.9303436191458</v>
          </cell>
          <cell r="CT514">
            <v>4.97712258734321</v>
          </cell>
          <cell r="CU514">
            <v>4.79563099269764</v>
          </cell>
          <cell r="CV514">
            <v>4.89905910174572</v>
          </cell>
          <cell r="CW514">
            <v>4.90821824706025</v>
          </cell>
          <cell r="CX514">
            <v>4.80583479372937</v>
          </cell>
          <cell r="CY514">
            <v>4.98858622695945</v>
          </cell>
          <cell r="CZ514">
            <v>4.80180178394825</v>
          </cell>
          <cell r="DA514">
            <v>4.91613036622649</v>
          </cell>
        </row>
        <row r="515">
          <cell r="A515">
            <v>6782.91558183565</v>
          </cell>
          <cell r="B515">
            <v>4997.76092777453</v>
          </cell>
          <cell r="C515">
            <v>4984.70228382159</v>
          </cell>
          <cell r="D515">
            <v>5937.15284873738</v>
          </cell>
          <cell r="E515">
            <v>5698.7364321944</v>
          </cell>
          <cell r="F515">
            <v>7248.81772283624</v>
          </cell>
          <cell r="G515">
            <v>6545.26379755567</v>
          </cell>
          <cell r="H515">
            <v>6839.51299656478</v>
          </cell>
          <cell r="I515">
            <v>6277.22203043934</v>
          </cell>
          <cell r="J515">
            <v>7025.71936469901</v>
          </cell>
          <cell r="K515">
            <v>7042.89915531214</v>
          </cell>
          <cell r="L515">
            <v>7350.41530573093</v>
          </cell>
          <cell r="M515">
            <v>6287.67624723634</v>
          </cell>
          <cell r="N515">
            <v>7337.36307187601</v>
          </cell>
          <cell r="O515">
            <v>8018.03631183533</v>
          </cell>
        </row>
        <row r="515">
          <cell r="Z515">
            <v>7768.17476759076</v>
          </cell>
          <cell r="AA515">
            <v>5723.71568909934</v>
          </cell>
          <cell r="AB515">
            <v>6138.45182662407</v>
          </cell>
          <cell r="AC515">
            <v>7311.35475584255</v>
          </cell>
          <cell r="AD515">
            <v>7017.75493697767</v>
          </cell>
          <cell r="AE515">
            <v>7248.81772283624</v>
          </cell>
          <cell r="AF515">
            <v>6545.26379755567</v>
          </cell>
          <cell r="AG515">
            <v>6839.51299656478</v>
          </cell>
          <cell r="AH515">
            <v>6277.22203043934</v>
          </cell>
          <cell r="AI515">
            <v>7025.71936469901</v>
          </cell>
          <cell r="AJ515">
            <v>7042.89915531214</v>
          </cell>
          <cell r="AK515">
            <v>7350.41530573093</v>
          </cell>
          <cell r="AL515">
            <v>6287.67624723634</v>
          </cell>
          <cell r="AM515">
            <v>7337.36307187601</v>
          </cell>
          <cell r="AN515">
            <v>8018.03631183533</v>
          </cell>
        </row>
        <row r="515"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</row>
        <row r="515">
          <cell r="BX515">
            <v>4.36619117171541</v>
          </cell>
          <cell r="BY515">
            <v>3.28226666434247</v>
          </cell>
          <cell r="BZ515">
            <v>3.51732712465102</v>
          </cell>
          <cell r="CA515">
            <v>4.19104310919882</v>
          </cell>
          <cell r="CB515">
            <v>3.88874853328888</v>
          </cell>
          <cell r="CC515">
            <v>4.03893753718862</v>
          </cell>
          <cell r="CD515">
            <v>3.77075648595688</v>
          </cell>
          <cell r="CE515">
            <v>3.71015496585323</v>
          </cell>
          <cell r="CF515">
            <v>3.55538164784877</v>
          </cell>
          <cell r="CG515">
            <v>4.05191558467525</v>
          </cell>
          <cell r="CH515">
            <v>3.95375387542242</v>
          </cell>
          <cell r="CI515">
            <v>4.02183055099104</v>
          </cell>
          <cell r="CJ515">
            <v>3.47535826790644</v>
          </cell>
          <cell r="CK515">
            <v>4.16690688994765</v>
          </cell>
          <cell r="CL515">
            <v>4.38217986247013</v>
          </cell>
          <cell r="CM515">
            <v>4.87442481538834</v>
          </cell>
          <cell r="CN515">
            <v>4.77761694904486</v>
          </cell>
          <cell r="CO515">
            <v>4.78137962188968</v>
          </cell>
          <cell r="CP515">
            <v>4.77950438547167</v>
          </cell>
          <cell r="CQ515">
            <v>4.94419366285751</v>
          </cell>
          <cell r="CR515">
            <v>4.9170789100484</v>
          </cell>
          <cell r="CS515">
            <v>4.75560531398085</v>
          </cell>
          <cell r="CT515">
            <v>5.05056849211716</v>
          </cell>
          <cell r="CU515">
            <v>4.83713712899203</v>
          </cell>
          <cell r="CV515">
            <v>4.75048055725907</v>
          </cell>
          <cell r="CW515">
            <v>4.88032759046776</v>
          </cell>
          <cell r="CX515">
            <v>5.00720352833559</v>
          </cell>
          <cell r="CY515">
            <v>4.95675810620187</v>
          </cell>
          <cell r="CZ515">
            <v>4.82428936172719</v>
          </cell>
          <cell r="DA515">
            <v>5.01285284072507</v>
          </cell>
        </row>
        <row r="516">
          <cell r="A516">
            <v>6167.69811664422</v>
          </cell>
          <cell r="B516">
            <v>4420.17165632669</v>
          </cell>
          <cell r="C516">
            <v>5154.89435971534</v>
          </cell>
          <cell r="D516">
            <v>4255.16480527658</v>
          </cell>
          <cell r="E516">
            <v>4663.84282473585</v>
          </cell>
          <cell r="F516">
            <v>7497.67011685997</v>
          </cell>
          <cell r="G516">
            <v>5170.29510047957</v>
          </cell>
          <cell r="H516">
            <v>5849.39291415605</v>
          </cell>
          <cell r="I516">
            <v>7101.52401991574</v>
          </cell>
          <cell r="J516">
            <v>6475.55868324353</v>
          </cell>
          <cell r="K516">
            <v>5997.42447489971</v>
          </cell>
          <cell r="L516">
            <v>7371.52041418673</v>
          </cell>
          <cell r="M516">
            <v>6912.43289087078</v>
          </cell>
          <cell r="N516">
            <v>6724.39550214966</v>
          </cell>
          <cell r="O516">
            <v>7193.11718917603</v>
          </cell>
        </row>
        <row r="516">
          <cell r="Z516">
            <v>7063.59327427549</v>
          </cell>
          <cell r="AA516">
            <v>5062.22811043808</v>
          </cell>
          <cell r="AB516">
            <v>6348.03623100016</v>
          </cell>
          <cell r="AC516">
            <v>5240.05701530305</v>
          </cell>
          <cell r="AD516">
            <v>5743.32685815665</v>
          </cell>
          <cell r="AE516">
            <v>7497.67011685997</v>
          </cell>
          <cell r="AF516">
            <v>5170.29510047957</v>
          </cell>
          <cell r="AG516">
            <v>5849.39291415605</v>
          </cell>
          <cell r="AH516">
            <v>7101.52401991574</v>
          </cell>
          <cell r="AI516">
            <v>6475.55868324353</v>
          </cell>
          <cell r="AJ516">
            <v>5997.42447489971</v>
          </cell>
          <cell r="AK516">
            <v>7371.52041418673</v>
          </cell>
          <cell r="AL516">
            <v>6912.43289087078</v>
          </cell>
          <cell r="AM516">
            <v>6724.39550214966</v>
          </cell>
          <cell r="AN516">
            <v>7193.11718917603</v>
          </cell>
        </row>
        <row r="516"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</row>
        <row r="516">
          <cell r="BX516">
            <v>4.00908000126522</v>
          </cell>
          <cell r="BY516">
            <v>2.79601140457123</v>
          </cell>
          <cell r="BZ516">
            <v>3.62546740774649</v>
          </cell>
          <cell r="CA516">
            <v>2.9827297394727</v>
          </cell>
          <cell r="CB516">
            <v>3.20812620576051</v>
          </cell>
          <cell r="CC516">
            <v>4.04487772637606</v>
          </cell>
          <cell r="CD516">
            <v>2.97895401359995</v>
          </cell>
          <cell r="CE516">
            <v>3.3068055317682</v>
          </cell>
          <cell r="CF516">
            <v>3.93100511701968</v>
          </cell>
          <cell r="CG516">
            <v>3.51210763538517</v>
          </cell>
          <cell r="CH516">
            <v>3.3949437410146</v>
          </cell>
          <cell r="CI516">
            <v>4.1853824309085</v>
          </cell>
          <cell r="CJ516">
            <v>3.82706212079505</v>
          </cell>
          <cell r="CK516">
            <v>3.78971835067897</v>
          </cell>
          <cell r="CL516">
            <v>4.12384936643665</v>
          </cell>
          <cell r="CM516">
            <v>4.82712002114536</v>
          </cell>
          <cell r="CN516">
            <v>4.96032243935574</v>
          </cell>
          <cell r="CO516">
            <v>4.79714147968092</v>
          </cell>
          <cell r="CP516">
            <v>4.81314830501853</v>
          </cell>
          <cell r="CQ516">
            <v>4.90477651686131</v>
          </cell>
          <cell r="CR516">
            <v>5.07841357726375</v>
          </cell>
          <cell r="CS516">
            <v>4.75508919957792</v>
          </cell>
          <cell r="CT516">
            <v>4.84628861825364</v>
          </cell>
          <cell r="CU516">
            <v>4.94942886421396</v>
          </cell>
          <cell r="CV516">
            <v>5.05145585165842</v>
          </cell>
          <cell r="CW516">
            <v>4.8399329074954</v>
          </cell>
          <cell r="CX516">
            <v>4.82535268249162</v>
          </cell>
          <cell r="CY516">
            <v>4.94848834589109</v>
          </cell>
          <cell r="CZ516">
            <v>4.86131149362374</v>
          </cell>
          <cell r="DA516">
            <v>4.77882886356075</v>
          </cell>
        </row>
        <row r="517">
          <cell r="A517">
            <v>5843.13064638614</v>
          </cell>
          <cell r="B517">
            <v>5398.40885740905</v>
          </cell>
          <cell r="C517">
            <v>4990.87567462489</v>
          </cell>
          <cell r="D517">
            <v>4883.09625656665</v>
          </cell>
          <cell r="E517">
            <v>4903.95777326925</v>
          </cell>
          <cell r="F517">
            <v>4902.55827714929</v>
          </cell>
          <cell r="G517">
            <v>5967.03779087157</v>
          </cell>
          <cell r="H517">
            <v>5723.41186360167</v>
          </cell>
          <cell r="I517">
            <v>7588.21340696307</v>
          </cell>
          <cell r="J517">
            <v>6319.95838855238</v>
          </cell>
          <cell r="K517">
            <v>6338.88958506542</v>
          </cell>
          <cell r="L517">
            <v>7069.14311114089</v>
          </cell>
          <cell r="M517">
            <v>6714.58262675486</v>
          </cell>
          <cell r="N517">
            <v>6680.0811293495</v>
          </cell>
          <cell r="O517">
            <v>6871.30483360179</v>
          </cell>
        </row>
        <row r="517">
          <cell r="Z517">
            <v>6691.8804315576</v>
          </cell>
          <cell r="AA517">
            <v>6182.56013440086</v>
          </cell>
          <cell r="AB517">
            <v>6146.05409851419</v>
          </cell>
          <cell r="AC517">
            <v>6013.32826495752</v>
          </cell>
          <cell r="AD517">
            <v>6039.01834793898</v>
          </cell>
          <cell r="AE517">
            <v>4902.55827714929</v>
          </cell>
          <cell r="AF517">
            <v>5967.03779087157</v>
          </cell>
          <cell r="AG517">
            <v>5723.41186360167</v>
          </cell>
          <cell r="AH517">
            <v>7588.21340696307</v>
          </cell>
          <cell r="AI517">
            <v>6319.95838855238</v>
          </cell>
          <cell r="AJ517">
            <v>6338.88958506542</v>
          </cell>
          <cell r="AK517">
            <v>7069.14311114089</v>
          </cell>
          <cell r="AL517">
            <v>6714.58262675486</v>
          </cell>
          <cell r="AM517">
            <v>6680.0811293495</v>
          </cell>
          <cell r="AN517">
            <v>6871.30483360179</v>
          </cell>
        </row>
        <row r="517"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</row>
        <row r="517">
          <cell r="BX517">
            <v>3.86504121531603</v>
          </cell>
          <cell r="BY517">
            <v>3.50615004605306</v>
          </cell>
          <cell r="BZ517">
            <v>3.42952099693046</v>
          </cell>
          <cell r="CA517">
            <v>3.35978701981777</v>
          </cell>
          <cell r="CB517">
            <v>3.3112600637174</v>
          </cell>
          <cell r="CC517">
            <v>2.84008014882924</v>
          </cell>
          <cell r="CD517">
            <v>3.31033564020598</v>
          </cell>
          <cell r="CE517">
            <v>3.27523195440253</v>
          </cell>
          <cell r="CF517">
            <v>4.25976812666584</v>
          </cell>
          <cell r="CG517">
            <v>3.46731711426359</v>
          </cell>
          <cell r="CH517">
            <v>3.62213018541381</v>
          </cell>
          <cell r="CI517">
            <v>3.98457639442458</v>
          </cell>
          <cell r="CJ517">
            <v>3.7561870192956</v>
          </cell>
          <cell r="CK517">
            <v>3.678343460463</v>
          </cell>
          <cell r="CL517">
            <v>3.89439891728782</v>
          </cell>
          <cell r="CM517">
            <v>4.74352483433211</v>
          </cell>
          <cell r="CN517">
            <v>4.83108842852711</v>
          </cell>
          <cell r="CO517">
            <v>4.90987061883044</v>
          </cell>
          <cell r="CP517">
            <v>4.90354652292254</v>
          </cell>
          <cell r="CQ517">
            <v>4.99666454141432</v>
          </cell>
          <cell r="CR517">
            <v>4.72932657139084</v>
          </cell>
          <cell r="CS517">
            <v>4.93848676356476</v>
          </cell>
          <cell r="CT517">
            <v>4.7876244084472</v>
          </cell>
          <cell r="CU517">
            <v>4.88045948847778</v>
          </cell>
          <cell r="CV517">
            <v>4.99376143530561</v>
          </cell>
          <cell r="CW517">
            <v>4.79464290127856</v>
          </cell>
          <cell r="CX517">
            <v>4.86062091822075</v>
          </cell>
          <cell r="CY517">
            <v>4.89755081180159</v>
          </cell>
          <cell r="CZ517">
            <v>4.97549843616302</v>
          </cell>
          <cell r="DA517">
            <v>4.83399186745617</v>
          </cell>
        </row>
        <row r="518">
          <cell r="A518">
            <v>6180.41715252019</v>
          </cell>
          <cell r="B518">
            <v>5415.60211896521</v>
          </cell>
          <cell r="C518">
            <v>4516.6055415466</v>
          </cell>
          <cell r="D518">
            <v>4739.19944231686</v>
          </cell>
          <cell r="E518">
            <v>5425.24833132258</v>
          </cell>
          <cell r="F518">
            <v>6414.17019942646</v>
          </cell>
          <cell r="G518">
            <v>6625.62953404204</v>
          </cell>
          <cell r="H518">
            <v>6775.09826356933</v>
          </cell>
          <cell r="I518">
            <v>7128.4364841969</v>
          </cell>
          <cell r="J518">
            <v>7440.87812553714</v>
          </cell>
          <cell r="K518">
            <v>6841.17672164868</v>
          </cell>
          <cell r="L518">
            <v>7462.28474859021</v>
          </cell>
          <cell r="M518">
            <v>6993.36475700807</v>
          </cell>
          <cell r="N518">
            <v>7010.37843627755</v>
          </cell>
          <cell r="O518">
            <v>7096.13226303064</v>
          </cell>
        </row>
        <row r="518">
          <cell r="Z518">
            <v>7078.15982642666</v>
          </cell>
          <cell r="AA518">
            <v>6202.25082035762</v>
          </cell>
          <cell r="AB518">
            <v>5562.0103183758</v>
          </cell>
          <cell r="AC518">
            <v>5836.12537259144</v>
          </cell>
          <cell r="AD518">
            <v>6680.96580960986</v>
          </cell>
          <cell r="AE518">
            <v>6414.17019942646</v>
          </cell>
          <cell r="AF518">
            <v>6625.62953404204</v>
          </cell>
          <cell r="AG518">
            <v>6775.09826356933</v>
          </cell>
          <cell r="AH518">
            <v>7128.4364841969</v>
          </cell>
          <cell r="AI518">
            <v>7440.87812553714</v>
          </cell>
          <cell r="AJ518">
            <v>6841.17672164868</v>
          </cell>
          <cell r="AK518">
            <v>7462.28474859021</v>
          </cell>
          <cell r="AL518">
            <v>6993.36475700807</v>
          </cell>
          <cell r="AM518">
            <v>7010.37843627755</v>
          </cell>
          <cell r="AN518">
            <v>7096.13226303064</v>
          </cell>
        </row>
        <row r="518"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</row>
        <row r="518">
          <cell r="BX518">
            <v>4.09379004352058</v>
          </cell>
          <cell r="BY518">
            <v>3.44165524287748</v>
          </cell>
          <cell r="BZ518">
            <v>3.21451645773247</v>
          </cell>
          <cell r="CA518">
            <v>3.2894082174822</v>
          </cell>
          <cell r="CB518">
            <v>3.85264860008744</v>
          </cell>
          <cell r="CC518">
            <v>3.59871842461228</v>
          </cell>
          <cell r="CD518">
            <v>3.69554605082347</v>
          </cell>
          <cell r="CE518">
            <v>3.76332474075005</v>
          </cell>
          <cell r="CF518">
            <v>4.01325070374266</v>
          </cell>
          <cell r="CG518">
            <v>4.22759327281274</v>
          </cell>
          <cell r="CH518">
            <v>3.86627899506887</v>
          </cell>
          <cell r="CI518">
            <v>4.19658037597688</v>
          </cell>
          <cell r="CJ518">
            <v>3.92039511704765</v>
          </cell>
          <cell r="CK518">
            <v>3.89601160870786</v>
          </cell>
          <cell r="CL518">
            <v>4.14632875054338</v>
          </cell>
          <cell r="CM518">
            <v>4.73698418736244</v>
          </cell>
          <cell r="CN518">
            <v>4.93729522622749</v>
          </cell>
          <cell r="CO518">
            <v>4.74049040789652</v>
          </cell>
          <cell r="CP518">
            <v>4.86086965353331</v>
          </cell>
          <cell r="CQ518">
            <v>4.7510213924841</v>
          </cell>
          <cell r="CR518">
            <v>4.88314643328003</v>
          </cell>
          <cell r="CS518">
            <v>4.9119695527166</v>
          </cell>
          <cell r="CT518">
            <v>4.9323176524956</v>
          </cell>
          <cell r="CU518">
            <v>4.86637003568935</v>
          </cell>
          <cell r="CV518">
            <v>4.82212127602844</v>
          </cell>
          <cell r="CW518">
            <v>4.84780067507552</v>
          </cell>
          <cell r="CX518">
            <v>4.87173220048314</v>
          </cell>
          <cell r="CY518">
            <v>4.88723786042427</v>
          </cell>
          <cell r="CZ518">
            <v>4.92978928010537</v>
          </cell>
          <cell r="DA518">
            <v>4.68883666118627</v>
          </cell>
        </row>
        <row r="519">
          <cell r="A519">
            <v>5082.39641867173</v>
          </cell>
          <cell r="B519">
            <v>5469.71139653879</v>
          </cell>
          <cell r="C519">
            <v>5402.86298127079</v>
          </cell>
          <cell r="D519">
            <v>4419.93344644162</v>
          </cell>
          <cell r="E519">
            <v>4607.11396195818</v>
          </cell>
          <cell r="F519">
            <v>5804.00266084461</v>
          </cell>
          <cell r="G519">
            <v>6576.33562954969</v>
          </cell>
          <cell r="H519">
            <v>6187.39417014384</v>
          </cell>
          <cell r="I519">
            <v>6063.78413304888</v>
          </cell>
          <cell r="J519">
            <v>6017.81344929181</v>
          </cell>
          <cell r="K519">
            <v>6591.88285760601</v>
          </cell>
          <cell r="L519">
            <v>7605.89475418912</v>
          </cell>
          <cell r="M519">
            <v>6965.62992636542</v>
          </cell>
          <cell r="N519">
            <v>7264.08881231328</v>
          </cell>
          <cell r="O519">
            <v>7927.53439490246</v>
          </cell>
        </row>
        <row r="519">
          <cell r="Z519">
            <v>5820.64499286231</v>
          </cell>
          <cell r="AA519">
            <v>6264.21979515443</v>
          </cell>
          <cell r="AB519">
            <v>6653.39918976157</v>
          </cell>
          <cell r="AC519">
            <v>5442.9626872451</v>
          </cell>
          <cell r="AD519">
            <v>5673.46764259826</v>
          </cell>
          <cell r="AE519">
            <v>5804.00266084461</v>
          </cell>
          <cell r="AF519">
            <v>6576.33562954969</v>
          </cell>
          <cell r="AG519">
            <v>6187.39417014384</v>
          </cell>
          <cell r="AH519">
            <v>6063.78413304888</v>
          </cell>
          <cell r="AI519">
            <v>6017.81344929181</v>
          </cell>
          <cell r="AJ519">
            <v>6591.88285760601</v>
          </cell>
          <cell r="AK519">
            <v>7605.89475418912</v>
          </cell>
          <cell r="AL519">
            <v>6965.62992636542</v>
          </cell>
          <cell r="AM519">
            <v>7264.08881231328</v>
          </cell>
          <cell r="AN519">
            <v>7927.53439490246</v>
          </cell>
        </row>
        <row r="519"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</row>
        <row r="519">
          <cell r="BX519">
            <v>3.23627159396964</v>
          </cell>
          <cell r="BY519">
            <v>3.4654031756046</v>
          </cell>
          <cell r="BZ519">
            <v>3.75037441162148</v>
          </cell>
          <cell r="CA519">
            <v>3.06183725738174</v>
          </cell>
          <cell r="CB519">
            <v>3.19851468517118</v>
          </cell>
          <cell r="CC519">
            <v>3.28253372943651</v>
          </cell>
          <cell r="CD519">
            <v>3.69583696112812</v>
          </cell>
          <cell r="CE519">
            <v>3.52069493235376</v>
          </cell>
          <cell r="CF519">
            <v>3.42854647410718</v>
          </cell>
          <cell r="CG519">
            <v>3.36044227326652</v>
          </cell>
          <cell r="CH519">
            <v>3.64707501671689</v>
          </cell>
          <cell r="CI519">
            <v>4.21116114548578</v>
          </cell>
          <cell r="CJ519">
            <v>3.89988799186489</v>
          </cell>
          <cell r="CK519">
            <v>4.23431665001829</v>
          </cell>
          <cell r="CL519">
            <v>4.56647669854811</v>
          </cell>
          <cell r="CM519">
            <v>4.92757548930672</v>
          </cell>
          <cell r="CN519">
            <v>4.95245290214391</v>
          </cell>
          <cell r="CO519">
            <v>4.86044563293949</v>
          </cell>
          <cell r="CP519">
            <v>4.8703524344561</v>
          </cell>
          <cell r="CQ519">
            <v>4.8596765986681</v>
          </cell>
          <cell r="CR519">
            <v>4.84423876909519</v>
          </cell>
          <cell r="CS519">
            <v>4.87504131775272</v>
          </cell>
          <cell r="CT519">
            <v>4.81489171184055</v>
          </cell>
          <cell r="CU519">
            <v>4.84552487163201</v>
          </cell>
          <cell r="CV519">
            <v>4.90624709318982</v>
          </cell>
          <cell r="CW519">
            <v>4.95190061947084</v>
          </cell>
          <cell r="CX519">
            <v>4.94829504257607</v>
          </cell>
          <cell r="CY519">
            <v>4.89345274692232</v>
          </cell>
          <cell r="CZ519">
            <v>4.70007673713632</v>
          </cell>
          <cell r="DA519">
            <v>4.75624288671106</v>
          </cell>
        </row>
        <row r="520">
          <cell r="A520">
            <v>6910.17723778781</v>
          </cell>
          <cell r="B520">
            <v>4753.0727120562</v>
          </cell>
          <cell r="C520">
            <v>4172.80597335897</v>
          </cell>
          <cell r="D520">
            <v>5359.37666566013</v>
          </cell>
          <cell r="E520">
            <v>5421.51406082466</v>
          </cell>
          <cell r="F520">
            <v>6173.57784318492</v>
          </cell>
          <cell r="G520">
            <v>5917.28832227616</v>
          </cell>
          <cell r="H520">
            <v>6612.12651823905</v>
          </cell>
          <cell r="I520">
            <v>6667.89532047696</v>
          </cell>
          <cell r="J520">
            <v>8037.7326198543</v>
          </cell>
          <cell r="K520">
            <v>5741.14323972231</v>
          </cell>
          <cell r="L520">
            <v>6492.38452359121</v>
          </cell>
          <cell r="M520">
            <v>7521.31824907778</v>
          </cell>
          <cell r="N520">
            <v>7303.95752152441</v>
          </cell>
          <cell r="O520">
            <v>6935.12142751774</v>
          </cell>
        </row>
        <row r="520">
          <cell r="Z520">
            <v>7913.92194263991</v>
          </cell>
          <cell r="AA520">
            <v>5443.48504191864</v>
          </cell>
          <cell r="AB520">
            <v>5138.63556755398</v>
          </cell>
          <cell r="AC520">
            <v>6599.84761570673</v>
          </cell>
          <cell r="AD520">
            <v>6676.36721209011</v>
          </cell>
          <cell r="AE520">
            <v>6173.57784318492</v>
          </cell>
          <cell r="AF520">
            <v>5917.28832227616</v>
          </cell>
          <cell r="AG520">
            <v>6612.12651823905</v>
          </cell>
          <cell r="AH520">
            <v>6667.89532047696</v>
          </cell>
          <cell r="AI520">
            <v>8037.7326198543</v>
          </cell>
          <cell r="AJ520">
            <v>5741.14323972231</v>
          </cell>
          <cell r="AK520">
            <v>6492.38452359121</v>
          </cell>
          <cell r="AL520">
            <v>7521.31824907778</v>
          </cell>
          <cell r="AM520">
            <v>7303.95752152441</v>
          </cell>
          <cell r="AN520">
            <v>6935.12142751774</v>
          </cell>
        </row>
        <row r="520"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</row>
        <row r="520">
          <cell r="BX520">
            <v>4.52179812876425</v>
          </cell>
          <cell r="BY520">
            <v>3.1572746937446</v>
          </cell>
          <cell r="BZ520">
            <v>2.92584768361758</v>
          </cell>
          <cell r="CA520">
            <v>3.63933647968758</v>
          </cell>
          <cell r="CB520">
            <v>3.8105887912217</v>
          </cell>
          <cell r="CC520">
            <v>3.55487407407735</v>
          </cell>
          <cell r="CD520">
            <v>3.34808156363524</v>
          </cell>
          <cell r="CE520">
            <v>3.88105641384583</v>
          </cell>
          <cell r="CF520">
            <v>3.74604999831945</v>
          </cell>
          <cell r="CG520">
            <v>4.48976258331404</v>
          </cell>
          <cell r="CH520">
            <v>3.25203086561766</v>
          </cell>
          <cell r="CI520">
            <v>3.6538249217512</v>
          </cell>
          <cell r="CJ520">
            <v>4.07486396799653</v>
          </cell>
          <cell r="CK520">
            <v>4.14504478612481</v>
          </cell>
          <cell r="CL520">
            <v>4.0732195814942</v>
          </cell>
          <cell r="CM520">
            <v>4.79499024671547</v>
          </cell>
          <cell r="CN520">
            <v>4.72358571734036</v>
          </cell>
          <cell r="CO520">
            <v>4.81175205687058</v>
          </cell>
          <cell r="CP520">
            <v>4.96842608275663</v>
          </cell>
          <cell r="CQ520">
            <v>4.80015504731504</v>
          </cell>
          <cell r="CR520">
            <v>4.75794966197972</v>
          </cell>
          <cell r="CS520">
            <v>4.84210092258077</v>
          </cell>
          <cell r="CT520">
            <v>4.66765055355435</v>
          </cell>
          <cell r="CU520">
            <v>4.87665844440587</v>
          </cell>
          <cell r="CV520">
            <v>4.90475495112266</v>
          </cell>
          <cell r="CW520">
            <v>4.83671902600334</v>
          </cell>
          <cell r="CX520">
            <v>4.86814646023842</v>
          </cell>
          <cell r="CY520">
            <v>5.05694215295923</v>
          </cell>
          <cell r="CZ520">
            <v>4.82765411647879</v>
          </cell>
          <cell r="DA520">
            <v>4.66469639016142</v>
          </cell>
        </row>
        <row r="521">
          <cell r="A521">
            <v>6411.95759512609</v>
          </cell>
          <cell r="B521">
            <v>4986.48182353637</v>
          </cell>
          <cell r="C521">
            <v>4975.49017626683</v>
          </cell>
          <cell r="D521">
            <v>4936.9383466683</v>
          </cell>
          <cell r="E521">
            <v>4255.09407156151</v>
          </cell>
          <cell r="F521">
            <v>5807.19247005175</v>
          </cell>
          <cell r="G521">
            <v>5926.30581072109</v>
          </cell>
          <cell r="H521">
            <v>6935.99137080682</v>
          </cell>
          <cell r="I521">
            <v>6126.88001145285</v>
          </cell>
          <cell r="J521">
            <v>7862.60757552983</v>
          </cell>
          <cell r="K521">
            <v>6560.83322285334</v>
          </cell>
          <cell r="L521">
            <v>6716.33823565654</v>
          </cell>
          <cell r="M521">
            <v>8035.22389634795</v>
          </cell>
          <cell r="N521">
            <v>6947.5286222841</v>
          </cell>
          <cell r="O521">
            <v>6167.47399306487</v>
          </cell>
        </row>
        <row r="521">
          <cell r="Z521">
            <v>7343.33290756373</v>
          </cell>
          <cell r="AA521">
            <v>5710.79822729597</v>
          </cell>
          <cell r="AB521">
            <v>6127.10750248457</v>
          </cell>
          <cell r="AC521">
            <v>6079.63254102361</v>
          </cell>
          <cell r="AD521">
            <v>5239.96990969919</v>
          </cell>
          <cell r="AE521">
            <v>5807.19247005175</v>
          </cell>
          <cell r="AF521">
            <v>5926.30581072109</v>
          </cell>
          <cell r="AG521">
            <v>6935.99137080682</v>
          </cell>
          <cell r="AH521">
            <v>6126.88001145285</v>
          </cell>
          <cell r="AI521">
            <v>7862.60757552983</v>
          </cell>
          <cell r="AJ521">
            <v>6560.83322285334</v>
          </cell>
          <cell r="AK521">
            <v>6716.33823565654</v>
          </cell>
          <cell r="AL521">
            <v>8035.22389634795</v>
          </cell>
          <cell r="AM521">
            <v>6947.5286222841</v>
          </cell>
          <cell r="AN521">
            <v>6167.47399306487</v>
          </cell>
        </row>
        <row r="521"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</row>
        <row r="521">
          <cell r="BX521">
            <v>4.0768182712103</v>
          </cell>
          <cell r="BY521">
            <v>3.22972894374616</v>
          </cell>
          <cell r="BZ521">
            <v>3.36892018358826</v>
          </cell>
          <cell r="CA521">
            <v>3.39551254796383</v>
          </cell>
          <cell r="CB521">
            <v>2.87176058231113</v>
          </cell>
          <cell r="CC521">
            <v>3.27147055717069</v>
          </cell>
          <cell r="CD521">
            <v>3.25937975803164</v>
          </cell>
          <cell r="CE521">
            <v>3.88141856453594</v>
          </cell>
          <cell r="CF521">
            <v>3.46765282308078</v>
          </cell>
          <cell r="CG521">
            <v>4.37695165064051</v>
          </cell>
          <cell r="CH521">
            <v>3.69281113849186</v>
          </cell>
          <cell r="CI521">
            <v>3.80048835315165</v>
          </cell>
          <cell r="CJ521">
            <v>4.60851151905264</v>
          </cell>
          <cell r="CK521">
            <v>3.99117840532924</v>
          </cell>
          <cell r="CL521">
            <v>3.60641685461279</v>
          </cell>
          <cell r="CM521">
            <v>4.93490731160858</v>
          </cell>
          <cell r="CN521">
            <v>4.84437635883745</v>
          </cell>
          <cell r="CO521">
            <v>4.9827823107814</v>
          </cell>
          <cell r="CP521">
            <v>4.90545308679305</v>
          </cell>
          <cell r="CQ521">
            <v>4.99905250904581</v>
          </cell>
          <cell r="CR521">
            <v>4.86329192889509</v>
          </cell>
          <cell r="CS521">
            <v>4.98145520967263</v>
          </cell>
          <cell r="CT521">
            <v>4.89581728134857</v>
          </cell>
          <cell r="CU521">
            <v>4.8407304567486</v>
          </cell>
          <cell r="CV521">
            <v>4.9215509645252</v>
          </cell>
          <cell r="CW521">
            <v>4.8675344792761</v>
          </cell>
          <cell r="CX521">
            <v>4.84172689485345</v>
          </cell>
          <cell r="CY521">
            <v>4.77688120204901</v>
          </cell>
          <cell r="CZ521">
            <v>4.7690990127486</v>
          </cell>
          <cell r="DA521">
            <v>4.6853122374035</v>
          </cell>
        </row>
        <row r="522">
          <cell r="A522">
            <v>7252.45073812464</v>
          </cell>
          <cell r="B522">
            <v>5464.20456516287</v>
          </cell>
          <cell r="C522">
            <v>5449.83795291958</v>
          </cell>
          <cell r="D522">
            <v>4954.16304105726</v>
          </cell>
          <cell r="E522">
            <v>5056.22946976499</v>
          </cell>
          <cell r="F522">
            <v>6006.75284786776</v>
          </cell>
          <cell r="G522">
            <v>5829.0447023203</v>
          </cell>
          <cell r="H522">
            <v>6453.89840662348</v>
          </cell>
          <cell r="I522">
            <v>5934.134003778</v>
          </cell>
          <cell r="J522">
            <v>6225.00262000176</v>
          </cell>
          <cell r="K522">
            <v>6402.93621624064</v>
          </cell>
          <cell r="L522">
            <v>7119.34942701946</v>
          </cell>
          <cell r="M522">
            <v>6854.2045493534</v>
          </cell>
          <cell r="N522">
            <v>6954.96601704254</v>
          </cell>
          <cell r="O522">
            <v>7531.3448422578</v>
          </cell>
        </row>
        <row r="522">
          <cell r="Z522">
            <v>8305.91272254167</v>
          </cell>
          <cell r="AA522">
            <v>6257.91306348016</v>
          </cell>
          <cell r="AB522">
            <v>6711.24689742889</v>
          </cell>
          <cell r="AC522">
            <v>6100.84402983771</v>
          </cell>
          <cell r="AD522">
            <v>6226.5345565862</v>
          </cell>
          <cell r="AE522">
            <v>6006.75284786776</v>
          </cell>
          <cell r="AF522">
            <v>5829.0447023203</v>
          </cell>
          <cell r="AG522">
            <v>6453.89840662348</v>
          </cell>
          <cell r="AH522">
            <v>5934.134003778</v>
          </cell>
          <cell r="AI522">
            <v>6225.00262000176</v>
          </cell>
          <cell r="AJ522">
            <v>6402.93621624064</v>
          </cell>
          <cell r="AK522">
            <v>7119.34942701946</v>
          </cell>
          <cell r="AL522">
            <v>6854.2045493534</v>
          </cell>
          <cell r="AM522">
            <v>6954.96601704254</v>
          </cell>
          <cell r="AN522">
            <v>7531.3448422578</v>
          </cell>
        </row>
        <row r="522"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</row>
        <row r="522">
          <cell r="BX522">
            <v>4.73857434398604</v>
          </cell>
          <cell r="BY522">
            <v>3.58426670195526</v>
          </cell>
          <cell r="BZ522">
            <v>3.74623650411421</v>
          </cell>
          <cell r="CA522">
            <v>3.38155825713198</v>
          </cell>
          <cell r="CB522">
            <v>3.55651320060186</v>
          </cell>
          <cell r="CC522">
            <v>3.3618496644399</v>
          </cell>
          <cell r="CD522">
            <v>3.28040369519893</v>
          </cell>
          <cell r="CE522">
            <v>3.67199852547897</v>
          </cell>
          <cell r="CF522">
            <v>3.4045940205215</v>
          </cell>
          <cell r="CG522">
            <v>3.53357434990671</v>
          </cell>
          <cell r="CH522">
            <v>3.67634447372349</v>
          </cell>
          <cell r="CI522">
            <v>3.95491455092905</v>
          </cell>
          <cell r="CJ522">
            <v>3.9763435742535</v>
          </cell>
          <cell r="CK522">
            <v>3.95271941950085</v>
          </cell>
          <cell r="CL522">
            <v>4.20537563426644</v>
          </cell>
          <cell r="CM522">
            <v>4.80227250124674</v>
          </cell>
          <cell r="CN522">
            <v>4.7833960815062</v>
          </cell>
          <cell r="CO522">
            <v>4.90811986402407</v>
          </cell>
          <cell r="CP522">
            <v>4.94288133063655</v>
          </cell>
          <cell r="CQ522">
            <v>4.79655151632246</v>
          </cell>
          <cell r="CR522">
            <v>4.89517936852411</v>
          </cell>
          <cell r="CS522">
            <v>4.86829883443372</v>
          </cell>
          <cell r="CT522">
            <v>4.81533783854056</v>
          </cell>
          <cell r="CU522">
            <v>4.77528342064214</v>
          </cell>
          <cell r="CV522">
            <v>4.82650144296108</v>
          </cell>
          <cell r="CW522">
            <v>4.77166683611445</v>
          </cell>
          <cell r="CX522">
            <v>4.93185546038132</v>
          </cell>
          <cell r="CY522">
            <v>4.72259055343165</v>
          </cell>
          <cell r="CZ522">
            <v>4.82065621013928</v>
          </cell>
          <cell r="DA522">
            <v>4.90653470227685</v>
          </cell>
        </row>
        <row r="523">
          <cell r="A523">
            <v>5403.4756953154</v>
          </cell>
          <cell r="B523">
            <v>5079.75062598849</v>
          </cell>
          <cell r="C523">
            <v>6155.71435643465</v>
          </cell>
          <cell r="D523">
            <v>4684.20087502772</v>
          </cell>
          <cell r="E523">
            <v>5202.21360697406</v>
          </cell>
          <cell r="F523">
            <v>5605.78225372963</v>
          </cell>
          <cell r="G523">
            <v>6337.33676343781</v>
          </cell>
          <cell r="H523">
            <v>5853.44834709728</v>
          </cell>
          <cell r="I523">
            <v>5994.86568817845</v>
          </cell>
          <cell r="J523">
            <v>7386.59560251723</v>
          </cell>
          <cell r="K523">
            <v>6758.96084281097</v>
          </cell>
          <cell r="L523">
            <v>6854.98203396142</v>
          </cell>
          <cell r="M523">
            <v>7391.60121294026</v>
          </cell>
          <cell r="N523">
            <v>7860.3823685326</v>
          </cell>
          <cell r="O523">
            <v>8103.86352501556</v>
          </cell>
        </row>
        <row r="523">
          <cell r="Z523">
            <v>6188.36296091413</v>
          </cell>
          <cell r="AA523">
            <v>5817.61488291707</v>
          </cell>
          <cell r="AB523">
            <v>7580.50408708916</v>
          </cell>
          <cell r="AC523">
            <v>5768.39694336639</v>
          </cell>
          <cell r="AD523">
            <v>6406.30789964375</v>
          </cell>
          <cell r="AE523">
            <v>5605.78225372963</v>
          </cell>
          <cell r="AF523">
            <v>6337.33676343781</v>
          </cell>
          <cell r="AG523">
            <v>5853.44834709728</v>
          </cell>
          <cell r="AH523">
            <v>5994.86568817845</v>
          </cell>
          <cell r="AI523">
            <v>7386.59560251723</v>
          </cell>
          <cell r="AJ523">
            <v>6758.96084281097</v>
          </cell>
          <cell r="AK523">
            <v>6854.98203396142</v>
          </cell>
          <cell r="AL523">
            <v>7391.60121294026</v>
          </cell>
          <cell r="AM523">
            <v>7860.3823685326</v>
          </cell>
          <cell r="AN523">
            <v>8103.86352501556</v>
          </cell>
        </row>
        <row r="523"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</row>
        <row r="523">
          <cell r="BX523">
            <v>3.44657638063368</v>
          </cell>
          <cell r="BY523">
            <v>3.3311227560297</v>
          </cell>
          <cell r="BZ523">
            <v>4.20804649394154</v>
          </cell>
          <cell r="CA523">
            <v>3.28972831635926</v>
          </cell>
          <cell r="CB523">
            <v>3.64847154223555</v>
          </cell>
          <cell r="CC523">
            <v>3.07106776444712</v>
          </cell>
          <cell r="CD523">
            <v>3.47186073711873</v>
          </cell>
          <cell r="CE523">
            <v>3.38930701117363</v>
          </cell>
          <cell r="CF523">
            <v>3.36426072357541</v>
          </cell>
          <cell r="CG523">
            <v>4.12228735473347</v>
          </cell>
          <cell r="CH523">
            <v>3.76255789063601</v>
          </cell>
          <cell r="CI523">
            <v>3.93116204898375</v>
          </cell>
          <cell r="CJ523">
            <v>4.14810483412094</v>
          </cell>
          <cell r="CK523">
            <v>4.45992058765632</v>
          </cell>
          <cell r="CL523">
            <v>4.57689215357071</v>
          </cell>
          <cell r="CM523">
            <v>4.91920595935855</v>
          </cell>
          <cell r="CN523">
            <v>4.7847744077431</v>
          </cell>
          <cell r="CO523">
            <v>4.93542654010372</v>
          </cell>
          <cell r="CP523">
            <v>4.80399161338337</v>
          </cell>
          <cell r="CQ523">
            <v>4.81065243047509</v>
          </cell>
          <cell r="CR523">
            <v>5.00096667428296</v>
          </cell>
          <cell r="CS523">
            <v>5.00093978123705</v>
          </cell>
          <cell r="CT523">
            <v>4.73159992107494</v>
          </cell>
          <cell r="CU523">
            <v>4.88199069755752</v>
          </cell>
          <cell r="CV523">
            <v>4.90922793211805</v>
          </cell>
          <cell r="CW523">
            <v>4.92157236578173</v>
          </cell>
          <cell r="CX523">
            <v>4.77740995201146</v>
          </cell>
          <cell r="CY523">
            <v>4.88197937059254</v>
          </cell>
          <cell r="CZ523">
            <v>4.82862726748236</v>
          </cell>
          <cell r="DA523">
            <v>4.85096984525603</v>
          </cell>
        </row>
        <row r="524">
          <cell r="A524">
            <v>7057.31876318371</v>
          </cell>
          <cell r="B524">
            <v>4928.83745858769</v>
          </cell>
          <cell r="C524">
            <v>5293.81426620759</v>
          </cell>
          <cell r="D524">
            <v>3541.85324057332</v>
          </cell>
          <cell r="E524">
            <v>4605.69561707687</v>
          </cell>
          <cell r="F524">
            <v>6113.60052757745</v>
          </cell>
          <cell r="G524">
            <v>6359.12134792103</v>
          </cell>
          <cell r="H524">
            <v>6952.14870468127</v>
          </cell>
          <cell r="I524">
            <v>6787.37385629144</v>
          </cell>
          <cell r="J524">
            <v>7722.34929385006</v>
          </cell>
          <cell r="K524">
            <v>6900.52771661134</v>
          </cell>
          <cell r="L524">
            <v>6706.81888696321</v>
          </cell>
          <cell r="M524">
            <v>6556.3414419356</v>
          </cell>
          <cell r="N524">
            <v>6677.7050783963</v>
          </cell>
          <cell r="O524">
            <v>7509.30709668517</v>
          </cell>
        </row>
        <row r="524">
          <cell r="Z524">
            <v>8082.43665744872</v>
          </cell>
          <cell r="AA524">
            <v>5644.7806724723</v>
          </cell>
          <cell r="AB524">
            <v>6519.11027017187</v>
          </cell>
          <cell r="AC524">
            <v>4361.6437364366</v>
          </cell>
          <cell r="AD524">
            <v>5671.72101035591</v>
          </cell>
          <cell r="AE524">
            <v>6113.60052757745</v>
          </cell>
          <cell r="AF524">
            <v>6359.12134792103</v>
          </cell>
          <cell r="AG524">
            <v>6952.14870468127</v>
          </cell>
          <cell r="AH524">
            <v>6787.37385629144</v>
          </cell>
          <cell r="AI524">
            <v>7722.34929385006</v>
          </cell>
          <cell r="AJ524">
            <v>6900.52771661134</v>
          </cell>
          <cell r="AK524">
            <v>6706.81888696321</v>
          </cell>
          <cell r="AL524">
            <v>6556.3414419356</v>
          </cell>
          <cell r="AM524">
            <v>6677.7050783963</v>
          </cell>
          <cell r="AN524">
            <v>7509.30709668517</v>
          </cell>
        </row>
        <row r="524"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</row>
        <row r="524">
          <cell r="BX524">
            <v>4.44596678942429</v>
          </cell>
          <cell r="BY524">
            <v>3.24932376210203</v>
          </cell>
          <cell r="BZ524">
            <v>3.68958520128967</v>
          </cell>
          <cell r="CA524">
            <v>2.50736498257159</v>
          </cell>
          <cell r="CB524">
            <v>3.13961014031223</v>
          </cell>
          <cell r="CC524">
            <v>3.4243782165287</v>
          </cell>
          <cell r="CD524">
            <v>3.53426000330162</v>
          </cell>
          <cell r="CE524">
            <v>3.91026166237029</v>
          </cell>
          <cell r="CF524">
            <v>3.70101828448055</v>
          </cell>
          <cell r="CG524">
            <v>4.14986576635608</v>
          </cell>
          <cell r="CH524">
            <v>3.83033121288465</v>
          </cell>
          <cell r="CI524">
            <v>3.87856918536031</v>
          </cell>
          <cell r="CJ524">
            <v>3.63119274552698</v>
          </cell>
          <cell r="CK524">
            <v>3.76394046555986</v>
          </cell>
          <cell r="CL524">
            <v>4.25008352431073</v>
          </cell>
          <cell r="CM524">
            <v>4.98061796769952</v>
          </cell>
          <cell r="CN524">
            <v>4.75949879408655</v>
          </cell>
          <cell r="CO524">
            <v>4.84080868397337</v>
          </cell>
          <cell r="CP524">
            <v>4.76584340533215</v>
          </cell>
          <cell r="CQ524">
            <v>4.94932841268714</v>
          </cell>
          <cell r="CR524">
            <v>4.89127935859043</v>
          </cell>
          <cell r="CS524">
            <v>4.92953270331027</v>
          </cell>
          <cell r="CT524">
            <v>4.87102511216748</v>
          </cell>
          <cell r="CU524">
            <v>5.02444013576856</v>
          </cell>
          <cell r="CV524">
            <v>5.09826643660128</v>
          </cell>
          <cell r="CW524">
            <v>4.93574950499865</v>
          </cell>
          <cell r="CX524">
            <v>4.73753216392494</v>
          </cell>
          <cell r="CY524">
            <v>4.94674355006386</v>
          </cell>
          <cell r="CZ524">
            <v>4.86061949543719</v>
          </cell>
          <cell r="DA524">
            <v>4.8407152430831</v>
          </cell>
        </row>
        <row r="525">
          <cell r="A525">
            <v>5765.80183123608</v>
          </cell>
          <cell r="B525">
            <v>5090.28320031248</v>
          </cell>
          <cell r="C525">
            <v>5239.69882336348</v>
          </cell>
          <cell r="D525">
            <v>5936.97803332921</v>
          </cell>
          <cell r="E525">
            <v>5001.77499191276</v>
          </cell>
          <cell r="F525">
            <v>5815.68385057531</v>
          </cell>
          <cell r="G525">
            <v>7097.08901967332</v>
          </cell>
          <cell r="H525">
            <v>6285.97242679822</v>
          </cell>
          <cell r="I525">
            <v>6712.55245880694</v>
          </cell>
          <cell r="J525">
            <v>5855.91712289469</v>
          </cell>
          <cell r="K525">
            <v>6987.8250095493</v>
          </cell>
          <cell r="L525">
            <v>6355.39171259139</v>
          </cell>
          <cell r="M525">
            <v>7839.36253535389</v>
          </cell>
          <cell r="N525">
            <v>8076.48834138167</v>
          </cell>
          <cell r="O525">
            <v>8456.19529326134</v>
          </cell>
        </row>
        <row r="525">
          <cell r="Z525">
            <v>6603.31914203411</v>
          </cell>
          <cell r="AA525">
            <v>5829.67737685707</v>
          </cell>
          <cell r="AB525">
            <v>6452.46937166663</v>
          </cell>
          <cell r="AC525">
            <v>7311.13947799836</v>
          </cell>
          <cell r="AD525">
            <v>6159.47615068607</v>
          </cell>
          <cell r="AE525">
            <v>5815.68385057531</v>
          </cell>
          <cell r="AF525">
            <v>7097.08901967332</v>
          </cell>
          <cell r="AG525">
            <v>6285.97242679822</v>
          </cell>
          <cell r="AH525">
            <v>6712.55245880694</v>
          </cell>
          <cell r="AI525">
            <v>5855.91712289469</v>
          </cell>
          <cell r="AJ525">
            <v>6987.8250095493</v>
          </cell>
          <cell r="AK525">
            <v>6355.39171259139</v>
          </cell>
          <cell r="AL525">
            <v>7839.36253535389</v>
          </cell>
          <cell r="AM525">
            <v>8076.48834138167</v>
          </cell>
          <cell r="AN525">
            <v>8456.19529326134</v>
          </cell>
        </row>
        <row r="525"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</row>
        <row r="525">
          <cell r="BX525">
            <v>3.68769704542531</v>
          </cell>
          <cell r="BY525">
            <v>3.35314043092147</v>
          </cell>
          <cell r="BZ525">
            <v>3.67384969951626</v>
          </cell>
          <cell r="CA525">
            <v>4.06657528433418</v>
          </cell>
          <cell r="CB525">
            <v>3.49283505938985</v>
          </cell>
          <cell r="CC525">
            <v>3.33345708788734</v>
          </cell>
          <cell r="CD525">
            <v>4.07481459620176</v>
          </cell>
          <cell r="CE525">
            <v>3.55703078407447</v>
          </cell>
          <cell r="CF525">
            <v>3.66782948214638</v>
          </cell>
          <cell r="CG525">
            <v>3.38254013039474</v>
          </cell>
          <cell r="CH525">
            <v>3.98262306681482</v>
          </cell>
          <cell r="CI525">
            <v>3.58513454332707</v>
          </cell>
          <cell r="CJ525">
            <v>4.33195438741653</v>
          </cell>
          <cell r="CK525">
            <v>4.49189423630831</v>
          </cell>
          <cell r="CL525">
            <v>4.78364859363242</v>
          </cell>
          <cell r="CM525">
            <v>4.90584912420724</v>
          </cell>
          <cell r="CN525">
            <v>4.76321203055463</v>
          </cell>
          <cell r="CO525">
            <v>4.81184580873474</v>
          </cell>
          <cell r="CP525">
            <v>4.92564817254657</v>
          </cell>
          <cell r="CQ525">
            <v>4.83139823044355</v>
          </cell>
          <cell r="CR525">
            <v>4.77983666579409</v>
          </cell>
          <cell r="CS525">
            <v>4.77177035835658</v>
          </cell>
          <cell r="CT525">
            <v>4.84163430418039</v>
          </cell>
          <cell r="CU525">
            <v>5.01401571997313</v>
          </cell>
          <cell r="CV525">
            <v>4.74306525197192</v>
          </cell>
          <cell r="CW525">
            <v>4.80706452314883</v>
          </cell>
          <cell r="CX525">
            <v>4.85673044591872</v>
          </cell>
          <cell r="CY525">
            <v>4.95797131167874</v>
          </cell>
          <cell r="CZ525">
            <v>4.92606552042049</v>
          </cell>
          <cell r="DA525">
            <v>4.84309369390993</v>
          </cell>
        </row>
        <row r="526">
          <cell r="A526">
            <v>6842.34180763185</v>
          </cell>
          <cell r="B526">
            <v>5462.7397720334</v>
          </cell>
          <cell r="C526">
            <v>5058.74481184475</v>
          </cell>
          <cell r="D526">
            <v>5643.99322374579</v>
          </cell>
          <cell r="E526">
            <v>4806.48688439043</v>
          </cell>
          <cell r="F526">
            <v>6304.9665798799</v>
          </cell>
          <cell r="G526">
            <v>5950.21925395873</v>
          </cell>
          <cell r="H526">
            <v>5884.64778963933</v>
          </cell>
          <cell r="I526">
            <v>6900.79824356724</v>
          </cell>
          <cell r="J526">
            <v>6533.06710655051</v>
          </cell>
          <cell r="K526">
            <v>7833.81539040417</v>
          </cell>
          <cell r="L526">
            <v>7547.63951147134</v>
          </cell>
          <cell r="M526">
            <v>7621.86319906813</v>
          </cell>
          <cell r="N526">
            <v>7356.70288862606</v>
          </cell>
          <cell r="O526">
            <v>7503.23995279642</v>
          </cell>
        </row>
        <row r="526">
          <cell r="Z526">
            <v>7836.23300924123</v>
          </cell>
          <cell r="AA526">
            <v>6256.23550035988</v>
          </cell>
          <cell r="AB526">
            <v>6229.63209487535</v>
          </cell>
          <cell r="AC526">
            <v>6950.34097145614</v>
          </cell>
          <cell r="AD526">
            <v>5918.9870357736</v>
          </cell>
          <cell r="AE526">
            <v>6304.9665798799</v>
          </cell>
          <cell r="AF526">
            <v>5950.21925395873</v>
          </cell>
          <cell r="AG526">
            <v>5884.64778963933</v>
          </cell>
          <cell r="AH526">
            <v>6900.79824356724</v>
          </cell>
          <cell r="AI526">
            <v>6533.06710655051</v>
          </cell>
          <cell r="AJ526">
            <v>7833.81539040417</v>
          </cell>
          <cell r="AK526">
            <v>7547.63951147134</v>
          </cell>
          <cell r="AL526">
            <v>7621.86319906813</v>
          </cell>
          <cell r="AM526">
            <v>7356.70288862606</v>
          </cell>
          <cell r="AN526">
            <v>7503.23995279642</v>
          </cell>
        </row>
        <row r="526"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</row>
        <row r="526">
          <cell r="BX526">
            <v>4.45922991701244</v>
          </cell>
          <cell r="BY526">
            <v>3.54077862613485</v>
          </cell>
          <cell r="BZ526">
            <v>3.44718870694121</v>
          </cell>
          <cell r="CA526">
            <v>3.80558951693675</v>
          </cell>
          <cell r="CB526">
            <v>3.42396924865531</v>
          </cell>
          <cell r="CC526">
            <v>3.65749174512554</v>
          </cell>
          <cell r="CD526">
            <v>3.31899780030382</v>
          </cell>
          <cell r="CE526">
            <v>3.30188302720763</v>
          </cell>
          <cell r="CF526">
            <v>3.98654277545175</v>
          </cell>
          <cell r="CG526">
            <v>3.70972885665342</v>
          </cell>
          <cell r="CH526">
            <v>4.30983457735771</v>
          </cell>
          <cell r="CI526">
            <v>4.31447887136813</v>
          </cell>
          <cell r="CJ526">
            <v>4.33517812833637</v>
          </cell>
          <cell r="CK526">
            <v>4.03096465769551</v>
          </cell>
          <cell r="CL526">
            <v>4.25398734250297</v>
          </cell>
          <cell r="CM526">
            <v>4.81453792060838</v>
          </cell>
          <cell r="CN526">
            <v>4.8408480291165</v>
          </cell>
          <cell r="CO526">
            <v>4.95113167349164</v>
          </cell>
          <cell r="CP526">
            <v>5.00370047111952</v>
          </cell>
          <cell r="CQ526">
            <v>4.73614149546014</v>
          </cell>
          <cell r="CR526">
            <v>4.72287628913676</v>
          </cell>
          <cell r="CS526">
            <v>4.91171478248607</v>
          </cell>
          <cell r="CT526">
            <v>4.88276616054904</v>
          </cell>
          <cell r="CU526">
            <v>4.74252946039844</v>
          </cell>
          <cell r="CV526">
            <v>4.82483078472103</v>
          </cell>
          <cell r="CW526">
            <v>4.97989134703027</v>
          </cell>
          <cell r="CX526">
            <v>4.79280697194208</v>
          </cell>
          <cell r="CY526">
            <v>4.81683021217902</v>
          </cell>
          <cell r="CZ526">
            <v>5.00013076059074</v>
          </cell>
          <cell r="DA526">
            <v>4.83236552753542</v>
          </cell>
        </row>
        <row r="527">
          <cell r="A527">
            <v>6603.69290898814</v>
          </cell>
          <cell r="B527">
            <v>4986.25453566746</v>
          </cell>
          <cell r="C527">
            <v>4883.27034147429</v>
          </cell>
          <cell r="D527">
            <v>4900.99014114314</v>
          </cell>
          <cell r="E527">
            <v>4914.88307664495</v>
          </cell>
          <cell r="F527">
            <v>5990.44881432121</v>
          </cell>
          <cell r="G527">
            <v>6362.43682192077</v>
          </cell>
          <cell r="H527">
            <v>6014.08171758064</v>
          </cell>
          <cell r="I527">
            <v>5853.74280763979</v>
          </cell>
          <cell r="J527">
            <v>5751.90934448773</v>
          </cell>
          <cell r="K527">
            <v>7106.16878547953</v>
          </cell>
          <cell r="L527">
            <v>6663.42765766014</v>
          </cell>
          <cell r="M527">
            <v>7832.18807615703</v>
          </cell>
          <cell r="N527">
            <v>8541.17599817633</v>
          </cell>
          <cell r="O527">
            <v>7476.85393642431</v>
          </cell>
        </row>
        <row r="527">
          <cell r="Z527">
            <v>7562.91892617612</v>
          </cell>
          <cell r="AA527">
            <v>5710.53792450037</v>
          </cell>
          <cell r="AB527">
            <v>6013.54264322095</v>
          </cell>
          <cell r="AC527">
            <v>6035.36383342476</v>
          </cell>
          <cell r="AD527">
            <v>6052.47240088827</v>
          </cell>
          <cell r="AE527">
            <v>5990.44881432121</v>
          </cell>
          <cell r="AF527">
            <v>6362.43682192077</v>
          </cell>
          <cell r="AG527">
            <v>6014.08171758064</v>
          </cell>
          <cell r="AH527">
            <v>5853.74280763979</v>
          </cell>
          <cell r="AI527">
            <v>5751.90934448773</v>
          </cell>
          <cell r="AJ527">
            <v>7106.16878547953</v>
          </cell>
          <cell r="AK527">
            <v>6663.42765766014</v>
          </cell>
          <cell r="AL527">
            <v>7832.18807615703</v>
          </cell>
          <cell r="AM527">
            <v>8541.17599817633</v>
          </cell>
          <cell r="AN527">
            <v>7476.85393642431</v>
          </cell>
        </row>
        <row r="527"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</row>
        <row r="527">
          <cell r="BX527">
            <v>4.26540014812506</v>
          </cell>
          <cell r="BY527">
            <v>3.291347928274</v>
          </cell>
          <cell r="BZ527">
            <v>3.40706151594715</v>
          </cell>
          <cell r="CA527">
            <v>3.46157685325249</v>
          </cell>
          <cell r="CB527">
            <v>3.46991227268207</v>
          </cell>
          <cell r="CC527">
            <v>3.38649700323817</v>
          </cell>
          <cell r="CD527">
            <v>3.65109459855913</v>
          </cell>
          <cell r="CE527">
            <v>3.37808177890364</v>
          </cell>
          <cell r="CF527">
            <v>3.37553406398439</v>
          </cell>
          <cell r="CG527">
            <v>3.28438412184665</v>
          </cell>
          <cell r="CH527">
            <v>3.94457631449713</v>
          </cell>
          <cell r="CI527">
            <v>3.68806385356574</v>
          </cell>
          <cell r="CJ527">
            <v>4.42184794126157</v>
          </cell>
          <cell r="CK527">
            <v>4.77880623365305</v>
          </cell>
          <cell r="CL527">
            <v>4.17327699476917</v>
          </cell>
          <cell r="CM527">
            <v>4.85776834659888</v>
          </cell>
          <cell r="CN527">
            <v>4.75346566912398</v>
          </cell>
          <cell r="CO527">
            <v>4.83568001909576</v>
          </cell>
          <cell r="CP527">
            <v>4.77679510819165</v>
          </cell>
          <cell r="CQ527">
            <v>4.77882864571675</v>
          </cell>
          <cell r="CR527">
            <v>4.84636145158065</v>
          </cell>
          <cell r="CS527">
            <v>4.77427612134896</v>
          </cell>
          <cell r="CT527">
            <v>4.87760134033738</v>
          </cell>
          <cell r="CU527">
            <v>4.75114492219043</v>
          </cell>
          <cell r="CV527">
            <v>4.79805502453295</v>
          </cell>
          <cell r="CW527">
            <v>4.93562654754677</v>
          </cell>
          <cell r="CX527">
            <v>4.95001358713456</v>
          </cell>
          <cell r="CY527">
            <v>4.85273347450202</v>
          </cell>
          <cell r="CZ527">
            <v>4.89672128197935</v>
          </cell>
          <cell r="DA527">
            <v>4.90850028846512</v>
          </cell>
        </row>
        <row r="528">
          <cell r="A528">
            <v>5643.63682896164</v>
          </cell>
          <cell r="B528">
            <v>5975.864261501</v>
          </cell>
          <cell r="C528">
            <v>5417.62717419514</v>
          </cell>
          <cell r="D528">
            <v>4767.42923359481</v>
          </cell>
          <cell r="E528">
            <v>5124.51241232457</v>
          </cell>
          <cell r="F528">
            <v>6901.30003070591</v>
          </cell>
          <cell r="G528">
            <v>6695.28486626994</v>
          </cell>
          <cell r="H528">
            <v>5732.39740534682</v>
          </cell>
          <cell r="I528">
            <v>6273.93010672291</v>
          </cell>
          <cell r="J528">
            <v>6697.06669271005</v>
          </cell>
          <cell r="K528">
            <v>6621.76592004596</v>
          </cell>
          <cell r="L528">
            <v>7712.70449440073</v>
          </cell>
          <cell r="M528">
            <v>7414.15859869218</v>
          </cell>
          <cell r="N528">
            <v>7189.09030161047</v>
          </cell>
          <cell r="O528">
            <v>7096.09102793575</v>
          </cell>
        </row>
        <row r="528">
          <cell r="Z528">
            <v>6463.40894018929</v>
          </cell>
          <cell r="AA528">
            <v>6843.89440066958</v>
          </cell>
          <cell r="AB528">
            <v>6671.58067420433</v>
          </cell>
          <cell r="AC528">
            <v>5870.88917672027</v>
          </cell>
          <cell r="AD528">
            <v>6310.62213687009</v>
          </cell>
          <cell r="AE528">
            <v>6901.30003070591</v>
          </cell>
          <cell r="AF528">
            <v>6695.28486626994</v>
          </cell>
          <cell r="AG528">
            <v>5732.39740534682</v>
          </cell>
          <cell r="AH528">
            <v>6273.93010672291</v>
          </cell>
          <cell r="AI528">
            <v>6697.06669271005</v>
          </cell>
          <cell r="AJ528">
            <v>6621.76592004596</v>
          </cell>
          <cell r="AK528">
            <v>7712.70449440073</v>
          </cell>
          <cell r="AL528">
            <v>7414.15859869218</v>
          </cell>
          <cell r="AM528">
            <v>7189.09030161047</v>
          </cell>
          <cell r="AN528">
            <v>7096.09102793575</v>
          </cell>
        </row>
        <row r="528"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</row>
        <row r="528">
          <cell r="BX528">
            <v>3.71704020151916</v>
          </cell>
          <cell r="BY528">
            <v>3.84420224836139</v>
          </cell>
          <cell r="BZ528">
            <v>3.80093001885566</v>
          </cell>
          <cell r="CA528">
            <v>3.37499744730475</v>
          </cell>
          <cell r="CB528">
            <v>3.55716293868736</v>
          </cell>
          <cell r="CC528">
            <v>3.8888652301851</v>
          </cell>
          <cell r="CD528">
            <v>3.77646826690876</v>
          </cell>
          <cell r="CE528">
            <v>3.22309709658723</v>
          </cell>
          <cell r="CF528">
            <v>3.48996795760186</v>
          </cell>
          <cell r="CG528">
            <v>3.89227082826049</v>
          </cell>
          <cell r="CH528">
            <v>3.72918195158963</v>
          </cell>
          <cell r="CI528">
            <v>4.21834208092643</v>
          </cell>
          <cell r="CJ528">
            <v>4.19282687712663</v>
          </cell>
          <cell r="CK528">
            <v>4.10223564141795</v>
          </cell>
          <cell r="CL528">
            <v>3.96667690091387</v>
          </cell>
          <cell r="CM528">
            <v>4.76399735787401</v>
          </cell>
          <cell r="CN528">
            <v>4.87757781897799</v>
          </cell>
          <cell r="CO528">
            <v>4.80890285438647</v>
          </cell>
          <cell r="CP528">
            <v>4.76581927321767</v>
          </cell>
          <cell r="CQ528">
            <v>4.86043962996879</v>
          </cell>
          <cell r="CR528">
            <v>4.86200220317291</v>
          </cell>
          <cell r="CS528">
            <v>4.85724886653785</v>
          </cell>
          <cell r="CT528">
            <v>4.87270407939079</v>
          </cell>
          <cell r="CU528">
            <v>4.92521702671201</v>
          </cell>
          <cell r="CV528">
            <v>4.71399055585067</v>
          </cell>
          <cell r="CW528">
            <v>4.86482683708925</v>
          </cell>
          <cell r="CX528">
            <v>5.00924221875643</v>
          </cell>
          <cell r="CY528">
            <v>4.84464631604552</v>
          </cell>
          <cell r="CZ528">
            <v>4.80131799689191</v>
          </cell>
          <cell r="DA528">
            <v>4.90116683754523</v>
          </cell>
        </row>
        <row r="529">
          <cell r="A529">
            <v>5788.80928598119</v>
          </cell>
          <cell r="B529">
            <v>4552.8602727245</v>
          </cell>
          <cell r="C529">
            <v>4060.51249121041</v>
          </cell>
          <cell r="D529">
            <v>5147.75720303989</v>
          </cell>
          <cell r="E529">
            <v>4648.50424583771</v>
          </cell>
          <cell r="F529">
            <v>5834.93373875769</v>
          </cell>
          <cell r="G529">
            <v>5748.25998724549</v>
          </cell>
          <cell r="H529">
            <v>6620.14584468746</v>
          </cell>
          <cell r="I529">
            <v>6825.31263786418</v>
          </cell>
          <cell r="J529">
            <v>6538.00776189813</v>
          </cell>
          <cell r="K529">
            <v>6106.11330767077</v>
          </cell>
          <cell r="L529">
            <v>6700.45711059535</v>
          </cell>
          <cell r="M529">
            <v>7246.29968828252</v>
          </cell>
          <cell r="N529">
            <v>7282.55291194303</v>
          </cell>
          <cell r="O529">
            <v>7748.98947283754</v>
          </cell>
        </row>
        <row r="529">
          <cell r="Z529">
            <v>6629.66856762567</v>
          </cell>
          <cell r="AA529">
            <v>5214.19054449937</v>
          </cell>
          <cell r="AB529">
            <v>5000.35085336953</v>
          </cell>
          <cell r="AC529">
            <v>6339.24712185446</v>
          </cell>
          <cell r="AD529">
            <v>5724.43804147432</v>
          </cell>
          <cell r="AE529">
            <v>5834.93373875769</v>
          </cell>
          <cell r="AF529">
            <v>5748.25998724549</v>
          </cell>
          <cell r="AG529">
            <v>6620.14584468746</v>
          </cell>
          <cell r="AH529">
            <v>6825.31263786418</v>
          </cell>
          <cell r="AI529">
            <v>6538.00776189813</v>
          </cell>
          <cell r="AJ529">
            <v>6106.11330767077</v>
          </cell>
          <cell r="AK529">
            <v>6700.45711059535</v>
          </cell>
          <cell r="AL529">
            <v>7246.29968828252</v>
          </cell>
          <cell r="AM529">
            <v>7282.55291194303</v>
          </cell>
          <cell r="AN529">
            <v>7748.98947283754</v>
          </cell>
        </row>
        <row r="529"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</row>
        <row r="529">
          <cell r="BX529">
            <v>3.7473266931717</v>
          </cell>
          <cell r="BY529">
            <v>2.92311503433813</v>
          </cell>
          <cell r="BZ529">
            <v>2.92672140965605</v>
          </cell>
          <cell r="CA529">
            <v>3.47620264949062</v>
          </cell>
          <cell r="CB529">
            <v>3.21411654393964</v>
          </cell>
          <cell r="CC529">
            <v>3.28590378536693</v>
          </cell>
          <cell r="CD529">
            <v>3.24346698846105</v>
          </cell>
          <cell r="CE529">
            <v>3.66544271717949</v>
          </cell>
          <cell r="CF529">
            <v>3.95863386680216</v>
          </cell>
          <cell r="CG529">
            <v>3.68505784035688</v>
          </cell>
          <cell r="CH529">
            <v>3.47205420462885</v>
          </cell>
          <cell r="CI529">
            <v>3.7752926313175</v>
          </cell>
          <cell r="CJ529">
            <v>4.07103858643261</v>
          </cell>
          <cell r="CK529">
            <v>4.16229450197058</v>
          </cell>
          <cell r="CL529">
            <v>4.45858033534535</v>
          </cell>
          <cell r="CM529">
            <v>4.84704884707241</v>
          </cell>
          <cell r="CN529">
            <v>4.88706512701721</v>
          </cell>
          <cell r="CO529">
            <v>4.68086621907229</v>
          </cell>
          <cell r="CP529">
            <v>4.9961990381639</v>
          </cell>
          <cell r="CQ529">
            <v>4.87953429194157</v>
          </cell>
          <cell r="CR529">
            <v>4.86506023195311</v>
          </cell>
          <cell r="CS529">
            <v>4.85550109044738</v>
          </cell>
          <cell r="CT529">
            <v>4.94821151912927</v>
          </cell>
          <cell r="CU529">
            <v>4.72372220020076</v>
          </cell>
          <cell r="CV529">
            <v>4.86080566671997</v>
          </cell>
          <cell r="CW529">
            <v>4.81820748447983</v>
          </cell>
          <cell r="CX529">
            <v>4.86251491846627</v>
          </cell>
          <cell r="CY529">
            <v>4.87661205778573</v>
          </cell>
          <cell r="CZ529">
            <v>4.7935579160249</v>
          </cell>
          <cell r="DA529">
            <v>4.76162961031764</v>
          </cell>
        </row>
        <row r="530">
          <cell r="A530">
            <v>6515.61596136441</v>
          </cell>
          <cell r="B530">
            <v>4926.77337433555</v>
          </cell>
          <cell r="C530">
            <v>4741.7014073306</v>
          </cell>
          <cell r="D530">
            <v>4706.39468450477</v>
          </cell>
          <cell r="E530">
            <v>4722.03048487939</v>
          </cell>
          <cell r="F530">
            <v>6610.87516574087</v>
          </cell>
          <cell r="G530">
            <v>5303.24920202505</v>
          </cell>
          <cell r="H530">
            <v>7086.988317468</v>
          </cell>
          <cell r="I530">
            <v>7760.31484611472</v>
          </cell>
          <cell r="J530">
            <v>6841.65093683123</v>
          </cell>
          <cell r="K530">
            <v>6829.8421356813</v>
          </cell>
          <cell r="L530">
            <v>8359.63113638927</v>
          </cell>
          <cell r="M530">
            <v>7209.84492040083</v>
          </cell>
          <cell r="N530">
            <v>6676.99543842356</v>
          </cell>
          <cell r="O530">
            <v>7705.32231299783</v>
          </cell>
        </row>
        <row r="530">
          <cell r="Z530">
            <v>7462.04827344836</v>
          </cell>
          <cell r="AA530">
            <v>5642.41676759803</v>
          </cell>
          <cell r="AB530">
            <v>5839.20643758474</v>
          </cell>
          <cell r="AC530">
            <v>5795.72768902924</v>
          </cell>
          <cell r="AD530">
            <v>5814.98252149573</v>
          </cell>
          <cell r="AE530">
            <v>6610.87516574087</v>
          </cell>
          <cell r="AF530">
            <v>5303.24920202505</v>
          </cell>
          <cell r="AG530">
            <v>7086.988317468</v>
          </cell>
          <cell r="AH530">
            <v>7760.31484611472</v>
          </cell>
          <cell r="AI530">
            <v>6841.65093683123</v>
          </cell>
          <cell r="AJ530">
            <v>6829.8421356813</v>
          </cell>
          <cell r="AK530">
            <v>8359.63113638927</v>
          </cell>
          <cell r="AL530">
            <v>7209.84492040083</v>
          </cell>
          <cell r="AM530">
            <v>6676.99543842356</v>
          </cell>
          <cell r="AN530">
            <v>7705.32231299783</v>
          </cell>
        </row>
        <row r="530"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</row>
        <row r="530">
          <cell r="BX530">
            <v>4.28537056656466</v>
          </cell>
          <cell r="BY530">
            <v>3.32136686151753</v>
          </cell>
          <cell r="BZ530">
            <v>3.2196699599038</v>
          </cell>
          <cell r="CA530">
            <v>3.24171912727042</v>
          </cell>
          <cell r="CB530">
            <v>3.29662060244097</v>
          </cell>
          <cell r="CC530">
            <v>3.7909640846542</v>
          </cell>
          <cell r="CD530">
            <v>2.91704312340098</v>
          </cell>
          <cell r="CE530">
            <v>3.98802466294722</v>
          </cell>
          <cell r="CF530">
            <v>4.43061571040664</v>
          </cell>
          <cell r="CG530">
            <v>3.85834694937697</v>
          </cell>
          <cell r="CH530">
            <v>3.83372509665476</v>
          </cell>
          <cell r="CI530">
            <v>4.64029757942932</v>
          </cell>
          <cell r="CJ530">
            <v>4.07694384947527</v>
          </cell>
          <cell r="CK530">
            <v>3.78185184157601</v>
          </cell>
          <cell r="CL530">
            <v>4.18348678181744</v>
          </cell>
          <cell r="CM530">
            <v>4.77064178112607</v>
          </cell>
          <cell r="CN530">
            <v>4.65431152900344</v>
          </cell>
          <cell r="CO530">
            <v>4.96877818398335</v>
          </cell>
          <cell r="CP530">
            <v>4.89823620552545</v>
          </cell>
          <cell r="CQ530">
            <v>4.83266377429226</v>
          </cell>
          <cell r="CR530">
            <v>4.77767300111644</v>
          </cell>
          <cell r="CS530">
            <v>4.98088278229563</v>
          </cell>
          <cell r="CT530">
            <v>4.86867760112555</v>
          </cell>
          <cell r="CU530">
            <v>4.79868667344805</v>
          </cell>
          <cell r="CV530">
            <v>4.85810358371999</v>
          </cell>
          <cell r="CW530">
            <v>4.88086542211078</v>
          </cell>
          <cell r="CX530">
            <v>4.93569617287841</v>
          </cell>
          <cell r="CY530">
            <v>4.84505073192569</v>
          </cell>
          <cell r="CZ530">
            <v>4.83708483403689</v>
          </cell>
          <cell r="DA530">
            <v>5.04614289261217</v>
          </cell>
        </row>
        <row r="531">
          <cell r="A531">
            <v>6764.3421997018</v>
          </cell>
          <cell r="B531">
            <v>5690.69624759498</v>
          </cell>
          <cell r="C531">
            <v>4509.99516873211</v>
          </cell>
          <cell r="D531">
            <v>5111.6372480817</v>
          </cell>
          <cell r="E531">
            <v>5589.4768935547</v>
          </cell>
          <cell r="F531">
            <v>5565.1008488247</v>
          </cell>
          <cell r="G531">
            <v>5610.35582095199</v>
          </cell>
          <cell r="H531">
            <v>6878.84502895171</v>
          </cell>
          <cell r="I531">
            <v>7128.18060110272</v>
          </cell>
          <cell r="J531">
            <v>7106.99977893254</v>
          </cell>
          <cell r="K531">
            <v>6117.05082450464</v>
          </cell>
          <cell r="L531">
            <v>6203.59521531247</v>
          </cell>
          <cell r="M531">
            <v>7425.12706592188</v>
          </cell>
          <cell r="N531">
            <v>6823.69044065762</v>
          </cell>
          <cell r="O531">
            <v>7627.62899788329</v>
          </cell>
        </row>
        <row r="531">
          <cell r="Z531">
            <v>7746.90349026168</v>
          </cell>
          <cell r="AA531">
            <v>6517.30402173563</v>
          </cell>
          <cell r="AB531">
            <v>5553.86992146394</v>
          </cell>
          <cell r="AC531">
            <v>6294.76691203124</v>
          </cell>
          <cell r="AD531">
            <v>6883.20639699449</v>
          </cell>
          <cell r="AE531">
            <v>5565.1008488247</v>
          </cell>
          <cell r="AF531">
            <v>5610.35582095199</v>
          </cell>
          <cell r="AG531">
            <v>6878.84502895171</v>
          </cell>
          <cell r="AH531">
            <v>7128.18060110272</v>
          </cell>
          <cell r="AI531">
            <v>7106.99977893254</v>
          </cell>
          <cell r="AJ531">
            <v>6117.05082450464</v>
          </cell>
          <cell r="AK531">
            <v>6203.59521531247</v>
          </cell>
          <cell r="AL531">
            <v>7425.12706592188</v>
          </cell>
          <cell r="AM531">
            <v>6823.69044065762</v>
          </cell>
          <cell r="AN531">
            <v>7627.62899788329</v>
          </cell>
        </row>
        <row r="531"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</row>
        <row r="531">
          <cell r="BX531">
            <v>4.3356160334617</v>
          </cell>
          <cell r="BY531">
            <v>3.73536141065669</v>
          </cell>
          <cell r="BZ531">
            <v>3.12937383204125</v>
          </cell>
          <cell r="CA531">
            <v>3.59320264598155</v>
          </cell>
          <cell r="CB531">
            <v>3.81203348029786</v>
          </cell>
          <cell r="CC531">
            <v>3.12421620434588</v>
          </cell>
          <cell r="CD531">
            <v>3.18872789789802</v>
          </cell>
          <cell r="CE531">
            <v>3.8754118332002</v>
          </cell>
          <cell r="CF531">
            <v>3.9573102409229</v>
          </cell>
          <cell r="CG531">
            <v>3.99778947076835</v>
          </cell>
          <cell r="CH531">
            <v>3.44778687925035</v>
          </cell>
          <cell r="CI531">
            <v>3.41307312368965</v>
          </cell>
          <cell r="CJ531">
            <v>4.11180600953782</v>
          </cell>
          <cell r="CK531">
            <v>3.86995403700332</v>
          </cell>
          <cell r="CL531">
            <v>4.2877490357652</v>
          </cell>
          <cell r="CM531">
            <v>4.89535811294119</v>
          </cell>
          <cell r="CN531">
            <v>4.78016060396974</v>
          </cell>
          <cell r="CO531">
            <v>4.86234077271883</v>
          </cell>
          <cell r="CP531">
            <v>4.79960036892938</v>
          </cell>
          <cell r="CQ531">
            <v>4.94699215399326</v>
          </cell>
          <cell r="CR531">
            <v>4.88021655460553</v>
          </cell>
          <cell r="CS531">
            <v>4.82036672861119</v>
          </cell>
          <cell r="CT531">
            <v>4.8630059398587</v>
          </cell>
          <cell r="CU531">
            <v>4.93498379754904</v>
          </cell>
          <cell r="CV531">
            <v>4.87049966323159</v>
          </cell>
          <cell r="CW531">
            <v>4.86081186040453</v>
          </cell>
          <cell r="CX531">
            <v>4.97972081431859</v>
          </cell>
          <cell r="CY531">
            <v>4.94741576622304</v>
          </cell>
          <cell r="CZ531">
            <v>4.83081765943865</v>
          </cell>
          <cell r="DA531">
            <v>4.87379590515178</v>
          </cell>
        </row>
        <row r="532">
          <cell r="A532">
            <v>5962.66250164893</v>
          </cell>
          <cell r="B532">
            <v>5200.60472180685</v>
          </cell>
          <cell r="C532">
            <v>5084.62331228061</v>
          </cell>
          <cell r="D532">
            <v>5434.94213792014</v>
          </cell>
          <cell r="E532">
            <v>5307.53253289767</v>
          </cell>
          <cell r="F532">
            <v>6318.90849653576</v>
          </cell>
          <cell r="G532">
            <v>5713.41342637921</v>
          </cell>
          <cell r="H532">
            <v>6050.69759815189</v>
          </cell>
          <cell r="I532">
            <v>7031.71184206908</v>
          </cell>
          <cell r="J532">
            <v>6004.25310814466</v>
          </cell>
          <cell r="K532">
            <v>7418.50938004253</v>
          </cell>
          <cell r="L532">
            <v>7130.32521673035</v>
          </cell>
          <cell r="M532">
            <v>7364.38458411827</v>
          </cell>
          <cell r="N532">
            <v>7735.27411749855</v>
          </cell>
          <cell r="O532">
            <v>6935.06603890068</v>
          </cell>
        </row>
        <row r="532">
          <cell r="Z532">
            <v>6828.77500598845</v>
          </cell>
          <cell r="AA532">
            <v>5956.02376127762</v>
          </cell>
          <cell r="AB532">
            <v>6261.50038293466</v>
          </cell>
          <cell r="AC532">
            <v>6692.90332592028</v>
          </cell>
          <cell r="AD532">
            <v>6536.00374031856</v>
          </cell>
          <cell r="AE532">
            <v>6318.90849653576</v>
          </cell>
          <cell r="AF532">
            <v>5713.41342637921</v>
          </cell>
          <cell r="AG532">
            <v>6050.69759815189</v>
          </cell>
          <cell r="AH532">
            <v>7031.71184206908</v>
          </cell>
          <cell r="AI532">
            <v>6004.25310814466</v>
          </cell>
          <cell r="AJ532">
            <v>7418.50938004253</v>
          </cell>
          <cell r="AK532">
            <v>7130.32521673035</v>
          </cell>
          <cell r="AL532">
            <v>7364.38458411827</v>
          </cell>
          <cell r="AM532">
            <v>7735.27411749855</v>
          </cell>
          <cell r="AN532">
            <v>6935.06603890068</v>
          </cell>
        </row>
        <row r="532"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</row>
        <row r="532">
          <cell r="BX532">
            <v>3.79612132016218</v>
          </cell>
          <cell r="BY532">
            <v>3.36455399857262</v>
          </cell>
          <cell r="BZ532">
            <v>3.56050020284224</v>
          </cell>
          <cell r="CA532">
            <v>3.75045885902372</v>
          </cell>
          <cell r="CB532">
            <v>3.72810544932982</v>
          </cell>
          <cell r="CC532">
            <v>3.59124256516893</v>
          </cell>
          <cell r="CD532">
            <v>3.14291954016257</v>
          </cell>
          <cell r="CE532">
            <v>3.43548419849497</v>
          </cell>
          <cell r="CF532">
            <v>3.95910076961691</v>
          </cell>
          <cell r="CG532">
            <v>3.37805532428337</v>
          </cell>
          <cell r="CH532">
            <v>4.14933655270388</v>
          </cell>
          <cell r="CI532">
            <v>4.08216542005318</v>
          </cell>
          <cell r="CJ532">
            <v>4.06851632275052</v>
          </cell>
          <cell r="CK532">
            <v>4.28611048255203</v>
          </cell>
          <cell r="CL532">
            <v>3.97080251137136</v>
          </cell>
          <cell r="CM532">
            <v>4.92844433600639</v>
          </cell>
          <cell r="CN532">
            <v>4.84993652219329</v>
          </cell>
          <cell r="CO532">
            <v>4.81808582849956</v>
          </cell>
          <cell r="CP532">
            <v>4.88919413067518</v>
          </cell>
          <cell r="CQ532">
            <v>4.80320629496561</v>
          </cell>
          <cell r="CR532">
            <v>4.82063735839196</v>
          </cell>
          <cell r="CS532">
            <v>4.98046076888192</v>
          </cell>
          <cell r="CT532">
            <v>4.82530343199629</v>
          </cell>
          <cell r="CU532">
            <v>4.86599484880965</v>
          </cell>
          <cell r="CV532">
            <v>4.86966817778646</v>
          </cell>
          <cell r="CW532">
            <v>4.89829710722038</v>
          </cell>
          <cell r="CX532">
            <v>4.78548406787215</v>
          </cell>
          <cell r="CY532">
            <v>4.95915329331448</v>
          </cell>
          <cell r="CZ532">
            <v>4.94446699753403</v>
          </cell>
          <cell r="DA532">
            <v>4.78497252736276</v>
          </cell>
        </row>
        <row r="533">
          <cell r="A533">
            <v>6159.33927594301</v>
          </cell>
          <cell r="B533">
            <v>6040.47222975885</v>
          </cell>
          <cell r="C533">
            <v>5370.80371597552</v>
          </cell>
          <cell r="D533">
            <v>4556.32414107929</v>
          </cell>
          <cell r="E533">
            <v>4787.31520864813</v>
          </cell>
          <cell r="F533">
            <v>6295.26021718606</v>
          </cell>
          <cell r="G533">
            <v>6774.01654277184</v>
          </cell>
          <cell r="H533">
            <v>6561.52978147658</v>
          </cell>
          <cell r="I533">
            <v>7760.62483020036</v>
          </cell>
          <cell r="J533">
            <v>6223.11807738473</v>
          </cell>
          <cell r="K533">
            <v>6006.15865238958</v>
          </cell>
          <cell r="L533">
            <v>6537.33465754272</v>
          </cell>
          <cell r="M533">
            <v>6876.39069176053</v>
          </cell>
          <cell r="N533">
            <v>5537.22909640231</v>
          </cell>
          <cell r="O533">
            <v>7215.33574150356</v>
          </cell>
        </row>
        <row r="533">
          <cell r="Z533">
            <v>7054.02026180939</v>
          </cell>
          <cell r="AA533">
            <v>6917.8870639647</v>
          </cell>
          <cell r="AB533">
            <v>6613.91954897124</v>
          </cell>
          <cell r="AC533">
            <v>5610.92210808161</v>
          </cell>
          <cell r="AD533">
            <v>5895.37792107046</v>
          </cell>
          <cell r="AE533">
            <v>6295.26021718606</v>
          </cell>
          <cell r="AF533">
            <v>6774.01654277184</v>
          </cell>
          <cell r="AG533">
            <v>6561.52978147658</v>
          </cell>
          <cell r="AH533">
            <v>7760.62483020036</v>
          </cell>
          <cell r="AI533">
            <v>6223.11807738473</v>
          </cell>
          <cell r="AJ533">
            <v>6006.15865238958</v>
          </cell>
          <cell r="AK533">
            <v>6537.33465754272</v>
          </cell>
          <cell r="AL533">
            <v>6876.39069176053</v>
          </cell>
          <cell r="AM533">
            <v>5537.22909640231</v>
          </cell>
          <cell r="AN533">
            <v>7215.33574150356</v>
          </cell>
        </row>
        <row r="533"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</row>
        <row r="533">
          <cell r="BX533">
            <v>4.10690534504531</v>
          </cell>
          <cell r="BY533">
            <v>3.92384170257944</v>
          </cell>
          <cell r="BZ533">
            <v>3.69040429135403</v>
          </cell>
          <cell r="CA533">
            <v>3.08607291720142</v>
          </cell>
          <cell r="CB533">
            <v>3.26690615787542</v>
          </cell>
          <cell r="CC533">
            <v>3.47902052368668</v>
          </cell>
          <cell r="CD533">
            <v>3.7344390456343</v>
          </cell>
          <cell r="CE533">
            <v>3.72701319655416</v>
          </cell>
          <cell r="CF533">
            <v>4.35825771497508</v>
          </cell>
          <cell r="CG533">
            <v>3.52458032894399</v>
          </cell>
          <cell r="CH533">
            <v>3.29752468976739</v>
          </cell>
          <cell r="CI533">
            <v>3.57047120704585</v>
          </cell>
          <cell r="CJ533">
            <v>3.89280688543943</v>
          </cell>
          <cell r="CK533">
            <v>3.21281675350137</v>
          </cell>
          <cell r="CL533">
            <v>4.09657288553903</v>
          </cell>
          <cell r="CM533">
            <v>4.70575318527426</v>
          </cell>
          <cell r="CN533">
            <v>4.83024461238576</v>
          </cell>
          <cell r="CO533">
            <v>4.91011989496132</v>
          </cell>
          <cell r="CP533">
            <v>4.98121390830591</v>
          </cell>
          <cell r="CQ533">
            <v>4.94404171750189</v>
          </cell>
          <cell r="CR533">
            <v>4.95751265301143</v>
          </cell>
          <cell r="CS533">
            <v>4.96967528602394</v>
          </cell>
          <cell r="CT533">
            <v>4.82337812446552</v>
          </cell>
          <cell r="CU533">
            <v>4.8785517577606</v>
          </cell>
          <cell r="CV533">
            <v>4.83735281280585</v>
          </cell>
          <cell r="CW533">
            <v>4.99017618751772</v>
          </cell>
          <cell r="CX533">
            <v>5.01628633098398</v>
          </cell>
          <cell r="CY533">
            <v>4.8395481993302</v>
          </cell>
          <cell r="CZ533">
            <v>4.72186615017549</v>
          </cell>
          <cell r="DA533">
            <v>4.82550748631582</v>
          </cell>
        </row>
        <row r="534">
          <cell r="A534">
            <v>6352.17672279714</v>
          </cell>
          <cell r="B534">
            <v>5048.80115548015</v>
          </cell>
          <cell r="C534">
            <v>5230.90298025929</v>
          </cell>
          <cell r="D534">
            <v>4944.32248237714</v>
          </cell>
          <cell r="E534">
            <v>4874.29206794732</v>
          </cell>
          <cell r="F534">
            <v>5524.35355880011</v>
          </cell>
          <cell r="G534">
            <v>6028.76233434694</v>
          </cell>
          <cell r="H534">
            <v>6644.98832563123</v>
          </cell>
          <cell r="I534">
            <v>7719.89896392114</v>
          </cell>
          <cell r="J534">
            <v>6926.2839013749</v>
          </cell>
          <cell r="K534">
            <v>7975.75122605421</v>
          </cell>
          <cell r="L534">
            <v>6850.9181573892</v>
          </cell>
          <cell r="M534">
            <v>6828.95457699068</v>
          </cell>
          <cell r="N534">
            <v>6669.35484452365</v>
          </cell>
          <cell r="O534">
            <v>7196.35966700163</v>
          </cell>
        </row>
        <row r="534">
          <cell r="Z534">
            <v>7274.86850484377</v>
          </cell>
          <cell r="AA534">
            <v>5782.16981612057</v>
          </cell>
          <cell r="AB534">
            <v>6441.63765974175</v>
          </cell>
          <cell r="AC534">
            <v>6088.72579449173</v>
          </cell>
          <cell r="AD534">
            <v>6002.48627588073</v>
          </cell>
          <cell r="AE534">
            <v>5524.35355880011</v>
          </cell>
          <cell r="AF534">
            <v>6028.76233434694</v>
          </cell>
          <cell r="AG534">
            <v>6644.98832563123</v>
          </cell>
          <cell r="AH534">
            <v>7719.89896392114</v>
          </cell>
          <cell r="AI534">
            <v>6926.2839013749</v>
          </cell>
          <cell r="AJ534">
            <v>7975.75122605421</v>
          </cell>
          <cell r="AK534">
            <v>6850.9181573892</v>
          </cell>
          <cell r="AL534">
            <v>6828.95457699068</v>
          </cell>
          <cell r="AM534">
            <v>6669.35484452365</v>
          </cell>
          <cell r="AN534">
            <v>7196.35966700163</v>
          </cell>
        </row>
        <row r="534"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</row>
        <row r="534">
          <cell r="BX534">
            <v>4.13840743028351</v>
          </cell>
          <cell r="BY534">
            <v>3.36046195013579</v>
          </cell>
          <cell r="BZ534">
            <v>3.67545898799405</v>
          </cell>
          <cell r="CA534">
            <v>3.46889834082064</v>
          </cell>
          <cell r="CB534">
            <v>3.29594789968797</v>
          </cell>
          <cell r="CC534">
            <v>3.12122788075362</v>
          </cell>
          <cell r="CD534">
            <v>3.47008621220156</v>
          </cell>
          <cell r="CE534">
            <v>3.69565130015369</v>
          </cell>
          <cell r="CF534">
            <v>4.27408090522768</v>
          </cell>
          <cell r="CG534">
            <v>4.03354884653782</v>
          </cell>
          <cell r="CH534">
            <v>4.46216207195718</v>
          </cell>
          <cell r="CI534">
            <v>3.88090853088363</v>
          </cell>
          <cell r="CJ534">
            <v>3.87212565079097</v>
          </cell>
          <cell r="CK534">
            <v>3.83237950909512</v>
          </cell>
          <cell r="CL534">
            <v>4.02979308393731</v>
          </cell>
          <cell r="CM534">
            <v>4.81613928168683</v>
          </cell>
          <cell r="CN534">
            <v>4.71410222020702</v>
          </cell>
          <cell r="CO534">
            <v>4.80166488406085</v>
          </cell>
          <cell r="CP534">
            <v>4.80885828695334</v>
          </cell>
          <cell r="CQ534">
            <v>4.98951087202628</v>
          </cell>
          <cell r="CR534">
            <v>4.84912214289684</v>
          </cell>
          <cell r="CS534">
            <v>4.75986937221466</v>
          </cell>
          <cell r="CT534">
            <v>4.92618106765802</v>
          </cell>
          <cell r="CU534">
            <v>4.94852778628092</v>
          </cell>
          <cell r="CV534">
            <v>4.70457182984844</v>
          </cell>
          <cell r="CW534">
            <v>4.89703710212434</v>
          </cell>
          <cell r="CX534">
            <v>4.83640329010643</v>
          </cell>
          <cell r="CY534">
            <v>4.83183302449732</v>
          </cell>
          <cell r="CZ534">
            <v>4.76784854165025</v>
          </cell>
          <cell r="DA534">
            <v>4.89257226649778</v>
          </cell>
        </row>
        <row r="535">
          <cell r="A535">
            <v>7486.41270238969</v>
          </cell>
          <cell r="B535">
            <v>5560.7620679454</v>
          </cell>
          <cell r="C535">
            <v>5833.84100253288</v>
          </cell>
          <cell r="D535">
            <v>4490.40983364535</v>
          </cell>
          <cell r="E535">
            <v>5409.86586155668</v>
          </cell>
          <cell r="F535">
            <v>6592.50267773234</v>
          </cell>
          <cell r="G535">
            <v>5054.56112514684</v>
          </cell>
          <cell r="H535">
            <v>6792.53677942353</v>
          </cell>
          <cell r="I535">
            <v>5203.50866923088</v>
          </cell>
          <cell r="J535">
            <v>6249.92509793873</v>
          </cell>
          <cell r="K535">
            <v>7560.25936367059</v>
          </cell>
          <cell r="L535">
            <v>7297.03650937159</v>
          </cell>
          <cell r="M535">
            <v>6730.38598344611</v>
          </cell>
          <cell r="N535">
            <v>7245.51038279699</v>
          </cell>
          <cell r="O535">
            <v>7230.12313306793</v>
          </cell>
        </row>
        <row r="535">
          <cell r="Z535">
            <v>8573.859065888</v>
          </cell>
          <cell r="AA535">
            <v>6368.49612288687</v>
          </cell>
          <cell r="AB535">
            <v>7184.13054967397</v>
          </cell>
          <cell r="AC535">
            <v>5529.75140262509</v>
          </cell>
          <cell r="AD535">
            <v>6662.02294316446</v>
          </cell>
          <cell r="AE535">
            <v>6592.50267773234</v>
          </cell>
          <cell r="AF535">
            <v>5054.56112514684</v>
          </cell>
          <cell r="AG535">
            <v>6792.53677942353</v>
          </cell>
          <cell r="AH535">
            <v>5203.50866923088</v>
          </cell>
          <cell r="AI535">
            <v>6249.92509793873</v>
          </cell>
          <cell r="AJ535">
            <v>7560.25936367059</v>
          </cell>
          <cell r="AK535">
            <v>7297.03650937159</v>
          </cell>
          <cell r="AL535">
            <v>6730.38598344611</v>
          </cell>
          <cell r="AM535">
            <v>7245.51038279699</v>
          </cell>
          <cell r="AN535">
            <v>7230.12313306793</v>
          </cell>
        </row>
        <row r="535"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</row>
        <row r="535">
          <cell r="BX535">
            <v>4.84316135852373</v>
          </cell>
          <cell r="BY535">
            <v>3.59675775981765</v>
          </cell>
          <cell r="BZ535">
            <v>4.07574968204178</v>
          </cell>
          <cell r="CA535">
            <v>3.13395300170239</v>
          </cell>
          <cell r="CB535">
            <v>3.74175394945544</v>
          </cell>
          <cell r="CC535">
            <v>3.70751566272153</v>
          </cell>
          <cell r="CD535">
            <v>2.81921382085405</v>
          </cell>
          <cell r="CE535">
            <v>3.94555110353396</v>
          </cell>
          <cell r="CF535">
            <v>2.89857123705829</v>
          </cell>
          <cell r="CG535">
            <v>3.62075598666643</v>
          </cell>
          <cell r="CH535">
            <v>4.25209105293625</v>
          </cell>
          <cell r="CI535">
            <v>4.09648839786098</v>
          </cell>
          <cell r="CJ535">
            <v>3.75286272361307</v>
          </cell>
          <cell r="CK535">
            <v>4.0567648895915</v>
          </cell>
          <cell r="CL535">
            <v>4.08082937263008</v>
          </cell>
          <cell r="CM535">
            <v>4.85014293333589</v>
          </cell>
          <cell r="CN535">
            <v>4.85101742969099</v>
          </cell>
          <cell r="CO535">
            <v>4.82918505468703</v>
          </cell>
          <cell r="CP535">
            <v>4.83415157616558</v>
          </cell>
          <cell r="CQ535">
            <v>4.87795774363029</v>
          </cell>
          <cell r="CR535">
            <v>4.87163179200465</v>
          </cell>
          <cell r="CS535">
            <v>4.91204766704785</v>
          </cell>
          <cell r="CT535">
            <v>4.7166262249072</v>
          </cell>
          <cell r="CU535">
            <v>4.91835010042654</v>
          </cell>
          <cell r="CV535">
            <v>4.72914565995679</v>
          </cell>
          <cell r="CW535">
            <v>4.87125959784396</v>
          </cell>
          <cell r="CX535">
            <v>4.88024837517722</v>
          </cell>
          <cell r="CY535">
            <v>4.9134260992964</v>
          </cell>
          <cell r="CZ535">
            <v>4.89323732525324</v>
          </cell>
          <cell r="DA535">
            <v>4.8540516449446</v>
          </cell>
        </row>
        <row r="536">
          <cell r="A536">
            <v>5340.86164535854</v>
          </cell>
          <cell r="B536">
            <v>5601.40311776716</v>
          </cell>
          <cell r="C536">
            <v>5859.00281354616</v>
          </cell>
          <cell r="D536">
            <v>5174.49325917676</v>
          </cell>
          <cell r="E536">
            <v>4572.2772729804</v>
          </cell>
          <cell r="F536">
            <v>6054.2260716908</v>
          </cell>
          <cell r="G536">
            <v>5711.14831133485</v>
          </cell>
          <cell r="H536">
            <v>5809.87858328809</v>
          </cell>
          <cell r="I536">
            <v>6791.34765889679</v>
          </cell>
          <cell r="J536">
            <v>6651.33707477219</v>
          </cell>
          <cell r="K536">
            <v>6362.98820531881</v>
          </cell>
          <cell r="L536">
            <v>6264.25314685113</v>
          </cell>
          <cell r="M536">
            <v>7684.36976576171</v>
          </cell>
          <cell r="N536">
            <v>7345.18885503642</v>
          </cell>
          <cell r="O536">
            <v>7352.82327864004</v>
          </cell>
        </row>
        <row r="536">
          <cell r="Z536">
            <v>6116.65384451674</v>
          </cell>
          <cell r="AA536">
            <v>6415.04052904155</v>
          </cell>
          <cell r="AB536">
            <v>7215.11626476411</v>
          </cell>
          <cell r="AC536">
            <v>6372.17145379757</v>
          </cell>
          <cell r="AD536">
            <v>5630.56772101552</v>
          </cell>
          <cell r="AE536">
            <v>6054.2260716908</v>
          </cell>
          <cell r="AF536">
            <v>5711.14831133485</v>
          </cell>
          <cell r="AG536">
            <v>5809.87858328809</v>
          </cell>
          <cell r="AH536">
            <v>6791.34765889679</v>
          </cell>
          <cell r="AI536">
            <v>6651.33707477219</v>
          </cell>
          <cell r="AJ536">
            <v>6362.98820531881</v>
          </cell>
          <cell r="AK536">
            <v>6264.25314685113</v>
          </cell>
          <cell r="AL536">
            <v>7684.36976576171</v>
          </cell>
          <cell r="AM536">
            <v>7345.18885503642</v>
          </cell>
          <cell r="AN536">
            <v>7352.82327864004</v>
          </cell>
        </row>
        <row r="536"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</row>
        <row r="536">
          <cell r="BX536">
            <v>3.46841789652421</v>
          </cell>
          <cell r="BY536">
            <v>3.55100986120046</v>
          </cell>
          <cell r="BZ536">
            <v>3.9643840292877</v>
          </cell>
          <cell r="CA536">
            <v>3.48386392308131</v>
          </cell>
          <cell r="CB536">
            <v>3.14828568192077</v>
          </cell>
          <cell r="CC536">
            <v>3.41025406054403</v>
          </cell>
          <cell r="CD536">
            <v>3.1219612183663</v>
          </cell>
          <cell r="CE536">
            <v>3.28802719236252</v>
          </cell>
          <cell r="CF536">
            <v>3.81959866893099</v>
          </cell>
          <cell r="CG536">
            <v>3.70806311245111</v>
          </cell>
          <cell r="CH536">
            <v>3.65023022356744</v>
          </cell>
          <cell r="CI536">
            <v>3.59260571717413</v>
          </cell>
          <cell r="CJ536">
            <v>4.35179805609792</v>
          </cell>
          <cell r="CK536">
            <v>4.19953035186661</v>
          </cell>
          <cell r="CL536">
            <v>4.17593910677119</v>
          </cell>
          <cell r="CM536">
            <v>4.83158495843179</v>
          </cell>
          <cell r="CN536">
            <v>4.94942402054661</v>
          </cell>
          <cell r="CO536">
            <v>4.98625806058029</v>
          </cell>
          <cell r="CP536">
            <v>5.01110386870858</v>
          </cell>
          <cell r="CQ536">
            <v>4.89987710545936</v>
          </cell>
          <cell r="CR536">
            <v>4.86383725373008</v>
          </cell>
          <cell r="CS536">
            <v>5.01190776581073</v>
          </cell>
          <cell r="CT536">
            <v>4.84104134163661</v>
          </cell>
          <cell r="CU536">
            <v>4.87130548387966</v>
          </cell>
          <cell r="CV536">
            <v>4.91438272438142</v>
          </cell>
          <cell r="CW536">
            <v>4.77582051827303</v>
          </cell>
          <cell r="CX536">
            <v>4.7771280067251</v>
          </cell>
          <cell r="CY536">
            <v>4.83778603235082</v>
          </cell>
          <cell r="CZ536">
            <v>4.79191799943699</v>
          </cell>
          <cell r="DA536">
            <v>4.82399785923085</v>
          </cell>
        </row>
        <row r="537">
          <cell r="A537">
            <v>5559.32470596491</v>
          </cell>
          <cell r="B537">
            <v>5855.65180227912</v>
          </cell>
          <cell r="C537">
            <v>5119.04257535483</v>
          </cell>
          <cell r="D537">
            <v>5278.48873509742</v>
          </cell>
          <cell r="E537">
            <v>4466.3030818046</v>
          </cell>
          <cell r="F537">
            <v>5315.28020520391</v>
          </cell>
          <cell r="G537">
            <v>6604.30534531676</v>
          </cell>
          <cell r="H537">
            <v>7020.21125625871</v>
          </cell>
          <cell r="I537">
            <v>6175.96068083158</v>
          </cell>
          <cell r="J537">
            <v>6612.13700762811</v>
          </cell>
          <cell r="K537">
            <v>7209.6982446821</v>
          </cell>
          <cell r="L537">
            <v>7930.40877408724</v>
          </cell>
          <cell r="M537">
            <v>7647.58757876585</v>
          </cell>
          <cell r="N537">
            <v>7524.00430362049</v>
          </cell>
          <cell r="O537">
            <v>7419.48927194086</v>
          </cell>
        </row>
        <row r="537">
          <cell r="Z537">
            <v>6366.84997545454</v>
          </cell>
          <cell r="AA537">
            <v>6706.22036047098</v>
          </cell>
          <cell r="AB537">
            <v>6303.88626202212</v>
          </cell>
          <cell r="AC537">
            <v>6500.23752129326</v>
          </cell>
          <cell r="AD537">
            <v>5500.06494866152</v>
          </cell>
          <cell r="AE537">
            <v>5315.28020520391</v>
          </cell>
          <cell r="AF537">
            <v>6604.30534531676</v>
          </cell>
          <cell r="AG537">
            <v>7020.21125625871</v>
          </cell>
          <cell r="AH537">
            <v>6175.96068083158</v>
          </cell>
          <cell r="AI537">
            <v>6612.13700762811</v>
          </cell>
          <cell r="AJ537">
            <v>7209.6982446821</v>
          </cell>
          <cell r="AK537">
            <v>7930.40877408724</v>
          </cell>
          <cell r="AL537">
            <v>7647.58757876585</v>
          </cell>
          <cell r="AM537">
            <v>7524.00430362049</v>
          </cell>
          <cell r="AN537">
            <v>7419.48927194086</v>
          </cell>
        </row>
        <row r="537"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</row>
        <row r="537">
          <cell r="BX537">
            <v>3.51547991147145</v>
          </cell>
          <cell r="BY537">
            <v>3.71316539836413</v>
          </cell>
          <cell r="BZ537">
            <v>3.59201003495601</v>
          </cell>
          <cell r="CA537">
            <v>3.64997786495826</v>
          </cell>
          <cell r="CB537">
            <v>3.16393463537196</v>
          </cell>
          <cell r="CC537">
            <v>3.03409526997742</v>
          </cell>
          <cell r="CD537">
            <v>3.69021506076915</v>
          </cell>
          <cell r="CE537">
            <v>3.92437565545284</v>
          </cell>
          <cell r="CF537">
            <v>3.49725081650281</v>
          </cell>
          <cell r="CG537">
            <v>3.84916098774631</v>
          </cell>
          <cell r="CH537">
            <v>4.18801584826912</v>
          </cell>
          <cell r="CI537">
            <v>4.40924882781954</v>
          </cell>
          <cell r="CJ537">
            <v>4.3523926447449</v>
          </cell>
          <cell r="CK537">
            <v>4.30957412251594</v>
          </cell>
          <cell r="CL537">
            <v>4.28387019018807</v>
          </cell>
          <cell r="CM537">
            <v>4.9618899921363</v>
          </cell>
          <cell r="CN537">
            <v>4.94812498121906</v>
          </cell>
          <cell r="CO537">
            <v>4.80814950340903</v>
          </cell>
          <cell r="CP537">
            <v>4.87917203343234</v>
          </cell>
          <cell r="CQ537">
            <v>4.76263666251494</v>
          </cell>
          <cell r="CR537">
            <v>4.79958940815164</v>
          </cell>
          <cell r="CS537">
            <v>4.90323380872872</v>
          </cell>
          <cell r="CT537">
            <v>4.90102303786202</v>
          </cell>
          <cell r="CU537">
            <v>4.83821181529569</v>
          </cell>
          <cell r="CV537">
            <v>4.70633572204055</v>
          </cell>
          <cell r="CW537">
            <v>4.7164573025194</v>
          </cell>
          <cell r="CX537">
            <v>4.92763011903116</v>
          </cell>
          <cell r="CY537">
            <v>4.81397163503681</v>
          </cell>
          <cell r="CZ537">
            <v>4.78323607736063</v>
          </cell>
          <cell r="DA537">
            <v>4.74509426426825</v>
          </cell>
        </row>
        <row r="538">
          <cell r="A538">
            <v>5965.48394274368</v>
          </cell>
          <cell r="B538">
            <v>5803.49146511235</v>
          </cell>
          <cell r="C538">
            <v>5739.57402755151</v>
          </cell>
          <cell r="D538">
            <v>4416.12523306838</v>
          </cell>
          <cell r="E538">
            <v>5028.83245905675</v>
          </cell>
          <cell r="F538">
            <v>6920.35081508903</v>
          </cell>
          <cell r="G538">
            <v>5402.22943186798</v>
          </cell>
          <cell r="H538">
            <v>5895.95232897526</v>
          </cell>
          <cell r="I538">
            <v>7109.47992397579</v>
          </cell>
          <cell r="J538">
            <v>7773.86323848622</v>
          </cell>
          <cell r="K538">
            <v>7158.97083500599</v>
          </cell>
          <cell r="L538">
            <v>7009.93641362437</v>
          </cell>
          <cell r="M538">
            <v>6404.03024617566</v>
          </cell>
          <cell r="N538">
            <v>6899.82893232115</v>
          </cell>
          <cell r="O538">
            <v>6662.0972119561</v>
          </cell>
        </row>
        <row r="538">
          <cell r="Z538">
            <v>6832.00627833085</v>
          </cell>
          <cell r="AA538">
            <v>6646.48342136871</v>
          </cell>
          <cell r="AB538">
            <v>7068.04472311563</v>
          </cell>
          <cell r="AC538">
            <v>5438.27303217522</v>
          </cell>
          <cell r="AD538">
            <v>6192.79628680591</v>
          </cell>
          <cell r="AE538">
            <v>6920.35081508903</v>
          </cell>
          <cell r="AF538">
            <v>5402.22943186798</v>
          </cell>
          <cell r="AG538">
            <v>5895.95232897526</v>
          </cell>
          <cell r="AH538">
            <v>7109.47992397579</v>
          </cell>
          <cell r="AI538">
            <v>7773.86323848622</v>
          </cell>
          <cell r="AJ538">
            <v>7158.97083500599</v>
          </cell>
          <cell r="AK538">
            <v>7009.93641362437</v>
          </cell>
          <cell r="AL538">
            <v>6404.03024617566</v>
          </cell>
          <cell r="AM538">
            <v>6899.82893232115</v>
          </cell>
          <cell r="AN538">
            <v>6662.0972119561</v>
          </cell>
        </row>
        <row r="538"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</row>
        <row r="538">
          <cell r="BX538">
            <v>3.77185953851415</v>
          </cell>
          <cell r="BY538">
            <v>3.67397589481851</v>
          </cell>
          <cell r="BZ538">
            <v>3.98692291801726</v>
          </cell>
          <cell r="CA538">
            <v>3.15110110844024</v>
          </cell>
          <cell r="CB538">
            <v>3.55531699522254</v>
          </cell>
          <cell r="CC538">
            <v>3.83308019098713</v>
          </cell>
          <cell r="CD538">
            <v>3.02267166159329</v>
          </cell>
          <cell r="CE538">
            <v>3.39348856041526</v>
          </cell>
          <cell r="CF538">
            <v>3.94534282900916</v>
          </cell>
          <cell r="CG538">
            <v>4.32620498916919</v>
          </cell>
          <cell r="CH538">
            <v>4.01436755714506</v>
          </cell>
          <cell r="CI538">
            <v>3.94500097417042</v>
          </cell>
          <cell r="CJ538">
            <v>3.60314052335984</v>
          </cell>
          <cell r="CK538">
            <v>3.89568656972773</v>
          </cell>
          <cell r="CL538">
            <v>3.62491449954722</v>
          </cell>
          <cell r="CM538">
            <v>4.96249269861678</v>
          </cell>
          <cell r="CN538">
            <v>4.9563590348727</v>
          </cell>
          <cell r="CO538">
            <v>4.85700538709134</v>
          </cell>
          <cell r="CP538">
            <v>4.72830850474299</v>
          </cell>
          <cell r="CQ538">
            <v>4.77216664284228</v>
          </cell>
          <cell r="CR538">
            <v>4.94637844817343</v>
          </cell>
          <cell r="CS538">
            <v>4.89653863782829</v>
          </cell>
          <cell r="CT538">
            <v>4.76008501705701</v>
          </cell>
          <cell r="CU538">
            <v>4.93696695905803</v>
          </cell>
          <cell r="CV538">
            <v>4.92308050617768</v>
          </cell>
          <cell r="CW538">
            <v>4.88585523045445</v>
          </cell>
          <cell r="CX538">
            <v>4.86826375165728</v>
          </cell>
          <cell r="CY538">
            <v>4.86944326260309</v>
          </cell>
          <cell r="CZ538">
            <v>4.8524542650232</v>
          </cell>
          <cell r="DA538">
            <v>5.03524183285612</v>
          </cell>
        </row>
        <row r="539">
          <cell r="A539">
            <v>7014.93001040661</v>
          </cell>
          <cell r="B539">
            <v>6410.96622628148</v>
          </cell>
          <cell r="C539">
            <v>4510.41624556301</v>
          </cell>
          <cell r="D539">
            <v>5208.74390418173</v>
          </cell>
          <cell r="E539">
            <v>3871.71360280023</v>
          </cell>
          <cell r="F539">
            <v>5642.02207376997</v>
          </cell>
          <cell r="G539">
            <v>6829.58901483782</v>
          </cell>
          <cell r="H539">
            <v>6652.46164493544</v>
          </cell>
          <cell r="I539">
            <v>6701.2147050723</v>
          </cell>
          <cell r="J539">
            <v>7292.26308095575</v>
          </cell>
          <cell r="K539">
            <v>7359.45943436517</v>
          </cell>
          <cell r="L539">
            <v>6967.86242431872</v>
          </cell>
          <cell r="M539">
            <v>8349.00324595026</v>
          </cell>
          <cell r="N539">
            <v>7750.23698625253</v>
          </cell>
          <cell r="O539">
            <v>7941.51809402226</v>
          </cell>
        </row>
        <row r="539">
          <cell r="Z539">
            <v>8033.89068399823</v>
          </cell>
          <cell r="AA539">
            <v>7342.19753644622</v>
          </cell>
          <cell r="AB539">
            <v>5554.38845992313</v>
          </cell>
          <cell r="AC539">
            <v>6414.34968680381</v>
          </cell>
          <cell r="AD539">
            <v>4767.85293966514</v>
          </cell>
          <cell r="AE539">
            <v>5642.02207376997</v>
          </cell>
          <cell r="AF539">
            <v>6829.58901483782</v>
          </cell>
          <cell r="AG539">
            <v>6652.46164493544</v>
          </cell>
          <cell r="AH539">
            <v>6701.2147050723</v>
          </cell>
          <cell r="AI539">
            <v>7292.26308095575</v>
          </cell>
          <cell r="AJ539">
            <v>7359.45943436517</v>
          </cell>
          <cell r="AK539">
            <v>6967.86242431872</v>
          </cell>
          <cell r="AL539">
            <v>8349.00324595026</v>
          </cell>
          <cell r="AM539">
            <v>7750.23698625253</v>
          </cell>
          <cell r="AN539">
            <v>7941.51809402226</v>
          </cell>
        </row>
        <row r="539"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</row>
        <row r="539">
          <cell r="BX539">
            <v>4.60047963130618</v>
          </cell>
          <cell r="BY539">
            <v>4.04501056765555</v>
          </cell>
          <cell r="BZ539">
            <v>3.19611375938754</v>
          </cell>
          <cell r="CA539">
            <v>3.56757394202806</v>
          </cell>
          <cell r="CB539">
            <v>2.65430110048848</v>
          </cell>
          <cell r="CC539">
            <v>3.25914005478299</v>
          </cell>
          <cell r="CD539">
            <v>3.75975062169947</v>
          </cell>
          <cell r="CE539">
            <v>3.68496992329463</v>
          </cell>
          <cell r="CF539">
            <v>3.64397097865419</v>
          </cell>
          <cell r="CG539">
            <v>4.13048866206195</v>
          </cell>
          <cell r="CH539">
            <v>4.1933245347672</v>
          </cell>
          <cell r="CI539">
            <v>3.9203304210591</v>
          </cell>
          <cell r="CJ539">
            <v>4.72207447054886</v>
          </cell>
          <cell r="CK539">
            <v>4.37128751367878</v>
          </cell>
          <cell r="CL539">
            <v>4.40403166207912</v>
          </cell>
          <cell r="CM539">
            <v>4.78442709721661</v>
          </cell>
          <cell r="CN539">
            <v>4.97294366787096</v>
          </cell>
          <cell r="CO539">
            <v>4.76125187510298</v>
          </cell>
          <cell r="CP539">
            <v>4.9259135399374</v>
          </cell>
          <cell r="CQ539">
            <v>4.92129954329567</v>
          </cell>
          <cell r="CR539">
            <v>4.74284457336298</v>
          </cell>
          <cell r="CS539">
            <v>4.97671379383131</v>
          </cell>
          <cell r="CT539">
            <v>4.94601657388734</v>
          </cell>
          <cell r="CU539">
            <v>5.03832013213356</v>
          </cell>
          <cell r="CV539">
            <v>4.83691025350719</v>
          </cell>
          <cell r="CW539">
            <v>4.80833343394537</v>
          </cell>
          <cell r="CX539">
            <v>4.86949618753617</v>
          </cell>
          <cell r="CY539">
            <v>4.84405352740984</v>
          </cell>
          <cell r="CZ539">
            <v>4.85749928900542</v>
          </cell>
          <cell r="DA539">
            <v>4.9403786095778</v>
          </cell>
        </row>
        <row r="540">
          <cell r="A540">
            <v>6631.69220579974</v>
          </cell>
          <cell r="B540">
            <v>5465.04853916823</v>
          </cell>
          <cell r="C540">
            <v>5467.56968832818</v>
          </cell>
          <cell r="D540">
            <v>5383.08098761631</v>
          </cell>
          <cell r="E540">
            <v>4060.26175430765</v>
          </cell>
          <cell r="F540">
            <v>6362.63032579578</v>
          </cell>
          <cell r="G540">
            <v>4960.48614502855</v>
          </cell>
          <cell r="H540">
            <v>5892.196060142</v>
          </cell>
          <cell r="I540">
            <v>6540.40335226284</v>
          </cell>
          <cell r="J540">
            <v>6230.56037896346</v>
          </cell>
          <cell r="K540">
            <v>6604.94045800813</v>
          </cell>
          <cell r="L540">
            <v>7367.69637194979</v>
          </cell>
          <cell r="M540">
            <v>8191.39271847563</v>
          </cell>
          <cell r="N540">
            <v>7074.07020350361</v>
          </cell>
          <cell r="O540">
            <v>7039.27795100795</v>
          </cell>
        </row>
        <row r="540">
          <cell r="Z540">
            <v>7594.98528884538</v>
          </cell>
          <cell r="AA540">
            <v>6258.87962977365</v>
          </cell>
          <cell r="AB540">
            <v>6733.08278599568</v>
          </cell>
          <cell r="AC540">
            <v>6629.03849414354</v>
          </cell>
          <cell r="AD540">
            <v>5000.04208138856</v>
          </cell>
          <cell r="AE540">
            <v>6362.63032579578</v>
          </cell>
          <cell r="AF540">
            <v>4960.48614502855</v>
          </cell>
          <cell r="AG540">
            <v>5892.196060142</v>
          </cell>
          <cell r="AH540">
            <v>6540.40335226284</v>
          </cell>
          <cell r="AI540">
            <v>6230.56037896346</v>
          </cell>
          <cell r="AJ540">
            <v>6604.94045800813</v>
          </cell>
          <cell r="AK540">
            <v>7367.69637194979</v>
          </cell>
          <cell r="AL540">
            <v>8191.39271847563</v>
          </cell>
          <cell r="AM540">
            <v>7074.07020350361</v>
          </cell>
          <cell r="AN540">
            <v>7039.27795100795</v>
          </cell>
        </row>
        <row r="540"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</row>
        <row r="540">
          <cell r="BX540">
            <v>4.24477922351497</v>
          </cell>
          <cell r="BY540">
            <v>3.46579059219448</v>
          </cell>
          <cell r="BZ540">
            <v>3.67350349394558</v>
          </cell>
          <cell r="CA540">
            <v>3.67620051942417</v>
          </cell>
          <cell r="CB540">
            <v>2.86304316951961</v>
          </cell>
          <cell r="CC540">
            <v>3.53704631498382</v>
          </cell>
          <cell r="CD540">
            <v>2.84056768908197</v>
          </cell>
          <cell r="CE540">
            <v>3.22028169408838</v>
          </cell>
          <cell r="CF540">
            <v>3.7000152362205</v>
          </cell>
          <cell r="CG540">
            <v>3.60625377796287</v>
          </cell>
          <cell r="CH540">
            <v>3.75152670533548</v>
          </cell>
          <cell r="CI540">
            <v>4.11040284725247</v>
          </cell>
          <cell r="CJ540">
            <v>4.54675601354438</v>
          </cell>
          <cell r="CK540">
            <v>3.95104964744599</v>
          </cell>
          <cell r="CL540">
            <v>3.94617254004963</v>
          </cell>
          <cell r="CM540">
            <v>4.90206387137336</v>
          </cell>
          <cell r="CN540">
            <v>4.94767787259178</v>
          </cell>
          <cell r="CO540">
            <v>5.0215828523957</v>
          </cell>
          <cell r="CP540">
            <v>4.94035872174574</v>
          </cell>
          <cell r="CQ540">
            <v>4.78468001261761</v>
          </cell>
          <cell r="CR540">
            <v>4.92836744388786</v>
          </cell>
          <cell r="CS540">
            <v>4.7843862521968</v>
          </cell>
          <cell r="CT540">
            <v>5.01291639614419</v>
          </cell>
          <cell r="CU540">
            <v>4.84292959619665</v>
          </cell>
          <cell r="CV540">
            <v>4.73345179971193</v>
          </cell>
          <cell r="CW540">
            <v>4.82356349922234</v>
          </cell>
          <cell r="CX540">
            <v>4.9108251094376</v>
          </cell>
          <cell r="CY540">
            <v>4.93586455147073</v>
          </cell>
          <cell r="CZ540">
            <v>4.90528238963092</v>
          </cell>
          <cell r="DA540">
            <v>4.88718950343149</v>
          </cell>
        </row>
        <row r="541">
          <cell r="A541">
            <v>6642.71472540199</v>
          </cell>
          <cell r="B541">
            <v>5955.18089962772</v>
          </cell>
          <cell r="C541">
            <v>5678.09158097978</v>
          </cell>
          <cell r="D541">
            <v>5174.04616801743</v>
          </cell>
          <cell r="E541">
            <v>5528.11283783482</v>
          </cell>
          <cell r="F541">
            <v>7227.77719386059</v>
          </cell>
          <cell r="G541">
            <v>6446.39321209541</v>
          </cell>
          <cell r="H541">
            <v>6231.10587953405</v>
          </cell>
          <cell r="I541">
            <v>6440.45510499512</v>
          </cell>
          <cell r="J541">
            <v>7396.80686916348</v>
          </cell>
          <cell r="K541">
            <v>6656.79377412384</v>
          </cell>
          <cell r="L541">
            <v>5411.92480979155</v>
          </cell>
          <cell r="M541">
            <v>7353.61154136221</v>
          </cell>
          <cell r="N541">
            <v>6434.13626357784</v>
          </cell>
          <cell r="O541">
            <v>7028.25942656646</v>
          </cell>
        </row>
        <row r="541">
          <cell r="Z541">
            <v>7607.60889555498</v>
          </cell>
          <cell r="AA541">
            <v>6820.20665638404</v>
          </cell>
          <cell r="AB541">
            <v>6992.33166845869</v>
          </cell>
          <cell r="AC541">
            <v>6371.62087978383</v>
          </cell>
          <cell r="AD541">
            <v>6807.63913570683</v>
          </cell>
          <cell r="AE541">
            <v>7227.77719386059</v>
          </cell>
          <cell r="AF541">
            <v>6446.39321209541</v>
          </cell>
          <cell r="AG541">
            <v>6231.10587953405</v>
          </cell>
          <cell r="AH541">
            <v>6440.45510499512</v>
          </cell>
          <cell r="AI541">
            <v>7396.80686916348</v>
          </cell>
          <cell r="AJ541">
            <v>6656.79377412384</v>
          </cell>
          <cell r="AK541">
            <v>5411.92480979155</v>
          </cell>
          <cell r="AL541">
            <v>7353.61154136221</v>
          </cell>
          <cell r="AM541">
            <v>6434.13626357784</v>
          </cell>
          <cell r="AN541">
            <v>7028.25942656646</v>
          </cell>
        </row>
        <row r="541"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</row>
        <row r="541">
          <cell r="BX541">
            <v>4.4433396213719</v>
          </cell>
          <cell r="BY541">
            <v>3.8020733187653</v>
          </cell>
          <cell r="BZ541">
            <v>3.93871762048651</v>
          </cell>
          <cell r="CA541">
            <v>3.59937435649349</v>
          </cell>
          <cell r="CB541">
            <v>3.84006676566164</v>
          </cell>
          <cell r="CC541">
            <v>4.03154779476513</v>
          </cell>
          <cell r="CD541">
            <v>3.557368535691</v>
          </cell>
          <cell r="CE541">
            <v>3.5152380409661</v>
          </cell>
          <cell r="CF541">
            <v>3.58118462789804</v>
          </cell>
          <cell r="CG541">
            <v>4.26097359754297</v>
          </cell>
          <cell r="CH541">
            <v>3.73710208128426</v>
          </cell>
          <cell r="CI541">
            <v>3.09942992085806</v>
          </cell>
          <cell r="CJ541">
            <v>4.14510344378502</v>
          </cell>
          <cell r="CK541">
            <v>3.53869425263108</v>
          </cell>
          <cell r="CL541">
            <v>3.86215023818664</v>
          </cell>
          <cell r="CM541">
            <v>4.6907879823455</v>
          </cell>
          <cell r="CN541">
            <v>4.91455480263895</v>
          </cell>
          <cell r="CO541">
            <v>4.86378433544675</v>
          </cell>
          <cell r="CP541">
            <v>4.84986940287526</v>
          </cell>
          <cell r="CQ541">
            <v>4.85696402260615</v>
          </cell>
          <cell r="CR541">
            <v>4.91179326311369</v>
          </cell>
          <cell r="CS541">
            <v>4.96472352774779</v>
          </cell>
          <cell r="CT541">
            <v>4.85643440321207</v>
          </cell>
          <cell r="CU541">
            <v>4.92716358212321</v>
          </cell>
          <cell r="CV541">
            <v>4.75600794869128</v>
          </cell>
          <cell r="CW541">
            <v>4.88019614270629</v>
          </cell>
          <cell r="CX541">
            <v>4.78384465476092</v>
          </cell>
          <cell r="CY541">
            <v>4.86040486286205</v>
          </cell>
          <cell r="CZ541">
            <v>4.98143363813877</v>
          </cell>
          <cell r="DA541">
            <v>4.98569555577546</v>
          </cell>
        </row>
        <row r="542">
          <cell r="A542">
            <v>5878.64815131958</v>
          </cell>
          <cell r="B542">
            <v>5762.00526259638</v>
          </cell>
          <cell r="C542">
            <v>5145.35141332088</v>
          </cell>
          <cell r="D542">
            <v>5249.71366558171</v>
          </cell>
          <cell r="E542">
            <v>4394.27312823393</v>
          </cell>
          <cell r="F542">
            <v>6991.13470697815</v>
          </cell>
          <cell r="G542">
            <v>6432.56794760638</v>
          </cell>
          <cell r="H542">
            <v>6362.44830445134</v>
          </cell>
          <cell r="I542">
            <v>6814.62764831165</v>
          </cell>
          <cell r="J542">
            <v>5936.96198190718</v>
          </cell>
          <cell r="K542">
            <v>6794.06627829543</v>
          </cell>
          <cell r="L542">
            <v>6064.59313547203</v>
          </cell>
          <cell r="M542">
            <v>6918.99745828931</v>
          </cell>
          <cell r="N542">
            <v>7694.18766997611</v>
          </cell>
          <cell r="O542">
            <v>8712.13061911266</v>
          </cell>
        </row>
        <row r="542">
          <cell r="Z542">
            <v>6732.55706718766</v>
          </cell>
          <cell r="AA542">
            <v>6598.97109902007</v>
          </cell>
          <cell r="AB542">
            <v>6336.28449270345</v>
          </cell>
          <cell r="AC542">
            <v>6464.80222988113</v>
          </cell>
          <cell r="AD542">
            <v>5411.36308145019</v>
          </cell>
          <cell r="AE542">
            <v>6991.13470697815</v>
          </cell>
          <cell r="AF542">
            <v>6432.56794760638</v>
          </cell>
          <cell r="AG542">
            <v>6362.44830445134</v>
          </cell>
          <cell r="AH542">
            <v>6814.62764831165</v>
          </cell>
          <cell r="AI542">
            <v>5936.96198190718</v>
          </cell>
          <cell r="AJ542">
            <v>6794.06627829543</v>
          </cell>
          <cell r="AK542">
            <v>6064.59313547203</v>
          </cell>
          <cell r="AL542">
            <v>6918.99745828931</v>
          </cell>
          <cell r="AM542">
            <v>7694.18766997611</v>
          </cell>
          <cell r="AN542">
            <v>8712.13061911266</v>
          </cell>
        </row>
        <row r="542"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</row>
        <row r="542">
          <cell r="BX542">
            <v>3.82975730771179</v>
          </cell>
          <cell r="BY542">
            <v>3.62024693168749</v>
          </cell>
          <cell r="BZ542">
            <v>3.51942235110971</v>
          </cell>
          <cell r="CA542">
            <v>3.62067529840503</v>
          </cell>
          <cell r="CB542">
            <v>3.09932344372522</v>
          </cell>
          <cell r="CC542">
            <v>3.91182171160404</v>
          </cell>
          <cell r="CD542">
            <v>3.61432166965916</v>
          </cell>
          <cell r="CE542">
            <v>3.62408166842733</v>
          </cell>
          <cell r="CF542">
            <v>3.85524051423691</v>
          </cell>
          <cell r="CG542">
            <v>3.43445115584029</v>
          </cell>
          <cell r="CH542">
            <v>3.89206876236954</v>
          </cell>
          <cell r="CI542">
            <v>3.40202949182504</v>
          </cell>
          <cell r="CJ542">
            <v>3.97758186550219</v>
          </cell>
          <cell r="CK542">
            <v>4.22301248968124</v>
          </cell>
          <cell r="CL542">
            <v>5.02107729903923</v>
          </cell>
          <cell r="CM542">
            <v>4.81632655697762</v>
          </cell>
          <cell r="CN542">
            <v>4.99396124495859</v>
          </cell>
          <cell r="CO542">
            <v>4.93253773198878</v>
          </cell>
          <cell r="CP542">
            <v>4.89184626386783</v>
          </cell>
          <cell r="CQ542">
            <v>4.78351244945448</v>
          </cell>
          <cell r="CR542">
            <v>4.89638718986871</v>
          </cell>
          <cell r="CS542">
            <v>4.87601144552265</v>
          </cell>
          <cell r="CT542">
            <v>4.80987097215147</v>
          </cell>
          <cell r="CU542">
            <v>4.84281399984092</v>
          </cell>
          <cell r="CV542">
            <v>4.73602579493359</v>
          </cell>
          <cell r="CW542">
            <v>4.782515765003</v>
          </cell>
          <cell r="CX542">
            <v>4.88394462739184</v>
          </cell>
          <cell r="CY542">
            <v>4.76574915638534</v>
          </cell>
          <cell r="CZ542">
            <v>4.99168929067121</v>
          </cell>
          <cell r="DA542">
            <v>4.75373104011659</v>
          </cell>
        </row>
        <row r="543">
          <cell r="A543">
            <v>6452.03241139532</v>
          </cell>
          <cell r="B543">
            <v>6004.38628704328</v>
          </cell>
          <cell r="C543">
            <v>4930.51988000756</v>
          </cell>
          <cell r="D543">
            <v>4625.51974209703</v>
          </cell>
          <cell r="E543">
            <v>5558.2643757598</v>
          </cell>
          <cell r="F543">
            <v>6569.42202669906</v>
          </cell>
          <cell r="G543">
            <v>5474.59453052218</v>
          </cell>
          <cell r="H543">
            <v>5844.74236039599</v>
          </cell>
          <cell r="I543">
            <v>6264.59781015216</v>
          </cell>
          <cell r="J543">
            <v>6087.31322376203</v>
          </cell>
          <cell r="K543">
            <v>5831.98610672464</v>
          </cell>
          <cell r="L543">
            <v>7063.76281643132</v>
          </cell>
          <cell r="M543">
            <v>7809.1491534116</v>
          </cell>
          <cell r="N543">
            <v>7688.42686406491</v>
          </cell>
          <cell r="O543">
            <v>9094.61993002023</v>
          </cell>
        </row>
        <row r="543">
          <cell r="Z543">
            <v>7389.22883134496</v>
          </cell>
          <cell r="AA543">
            <v>6876.55942155404</v>
          </cell>
          <cell r="AB543">
            <v>6071.72846849241</v>
          </cell>
          <cell r="AC543">
            <v>5696.13358898396</v>
          </cell>
          <cell r="AD543">
            <v>6844.76949024211</v>
          </cell>
          <cell r="AE543">
            <v>6569.42202669906</v>
          </cell>
          <cell r="AF543">
            <v>5474.59453052218</v>
          </cell>
          <cell r="AG543">
            <v>5844.74236039599</v>
          </cell>
          <cell r="AH543">
            <v>6264.59781015216</v>
          </cell>
          <cell r="AI543">
            <v>6087.31322376203</v>
          </cell>
          <cell r="AJ543">
            <v>5831.98610672464</v>
          </cell>
          <cell r="AK543">
            <v>7063.76281643132</v>
          </cell>
          <cell r="AL543">
            <v>7809.1491534116</v>
          </cell>
          <cell r="AM543">
            <v>7688.42686406491</v>
          </cell>
          <cell r="AN543">
            <v>9094.61993002023</v>
          </cell>
        </row>
        <row r="543"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</row>
        <row r="543">
          <cell r="BX543">
            <v>4.13033835515266</v>
          </cell>
          <cell r="BY543">
            <v>3.75685212145372</v>
          </cell>
          <cell r="BZ543">
            <v>3.34090501176673</v>
          </cell>
          <cell r="CA543">
            <v>3.21818657846117</v>
          </cell>
          <cell r="CB543">
            <v>3.74326670110647</v>
          </cell>
          <cell r="CC543">
            <v>3.66331405418981</v>
          </cell>
          <cell r="CD543">
            <v>3.12005395387534</v>
          </cell>
          <cell r="CE543">
            <v>3.28631740183611</v>
          </cell>
          <cell r="CF543">
            <v>3.42226485542295</v>
          </cell>
          <cell r="CG543">
            <v>3.37597666096434</v>
          </cell>
          <cell r="CH543">
            <v>3.35790238696064</v>
          </cell>
          <cell r="CI543">
            <v>3.99420609865178</v>
          </cell>
          <cell r="CJ543">
            <v>4.45868312875412</v>
          </cell>
          <cell r="CK543">
            <v>4.20365361217478</v>
          </cell>
          <cell r="CL543">
            <v>5.09970315542888</v>
          </cell>
          <cell r="CM543">
            <v>4.90140535977513</v>
          </cell>
          <cell r="CN543">
            <v>5.01480713563069</v>
          </cell>
          <cell r="CO543">
            <v>4.97915159450186</v>
          </cell>
          <cell r="CP543">
            <v>4.84926683670818</v>
          </cell>
          <cell r="CQ543">
            <v>5.00974005362959</v>
          </cell>
          <cell r="CR543">
            <v>4.91315138294493</v>
          </cell>
          <cell r="CS543">
            <v>4.80725312653281</v>
          </cell>
          <cell r="CT543">
            <v>4.87262513330621</v>
          </cell>
          <cell r="CU543">
            <v>5.01518216641025</v>
          </cell>
          <cell r="CV543">
            <v>4.94007279993945</v>
          </cell>
          <cell r="CW543">
            <v>4.75834085888216</v>
          </cell>
          <cell r="CX543">
            <v>4.84521187979516</v>
          </cell>
          <cell r="CY543">
            <v>4.79848613808252</v>
          </cell>
          <cell r="CZ543">
            <v>5.01092267169971</v>
          </cell>
          <cell r="DA543">
            <v>4.88592495918849</v>
          </cell>
        </row>
        <row r="544">
          <cell r="A544">
            <v>6824.04404095995</v>
          </cell>
          <cell r="B544">
            <v>5757.51193013653</v>
          </cell>
          <cell r="C544">
            <v>4773.74506795275</v>
          </cell>
          <cell r="D544">
            <v>4342.40452824185</v>
          </cell>
          <cell r="E544">
            <v>5295.50136879221</v>
          </cell>
          <cell r="F544">
            <v>5714.12963686207</v>
          </cell>
          <cell r="G544">
            <v>5484.26380989492</v>
          </cell>
          <cell r="H544">
            <v>5813.06271315883</v>
          </cell>
          <cell r="I544">
            <v>6628.94569392563</v>
          </cell>
          <cell r="J544">
            <v>5562.73043348185</v>
          </cell>
          <cell r="K544">
            <v>6620.35797287952</v>
          </cell>
          <cell r="L544">
            <v>5924.28238647928</v>
          </cell>
          <cell r="M544">
            <v>7482.88589390532</v>
          </cell>
          <cell r="N544">
            <v>6810.39807273803</v>
          </cell>
          <cell r="O544">
            <v>7189.40703367932</v>
          </cell>
        </row>
        <row r="544">
          <cell r="Z544">
            <v>7815.27738217363</v>
          </cell>
          <cell r="AA544">
            <v>6593.82508306044</v>
          </cell>
          <cell r="AB544">
            <v>5878.66686187451</v>
          </cell>
          <cell r="AC544">
            <v>5347.48907569478</v>
          </cell>
          <cell r="AD544">
            <v>6521.18786625537</v>
          </cell>
          <cell r="AE544">
            <v>5714.12963686207</v>
          </cell>
          <cell r="AF544">
            <v>5484.26380989492</v>
          </cell>
          <cell r="AG544">
            <v>5813.06271315883</v>
          </cell>
          <cell r="AH544">
            <v>6628.94569392563</v>
          </cell>
          <cell r="AI544">
            <v>5562.73043348185</v>
          </cell>
          <cell r="AJ544">
            <v>6620.35797287952</v>
          </cell>
          <cell r="AK544">
            <v>5924.28238647928</v>
          </cell>
          <cell r="AL544">
            <v>7482.88589390532</v>
          </cell>
          <cell r="AM544">
            <v>6810.39807273803</v>
          </cell>
          <cell r="AN544">
            <v>7189.40703367932</v>
          </cell>
        </row>
        <row r="544"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</row>
        <row r="544">
          <cell r="BX544">
            <v>4.41611995085742</v>
          </cell>
          <cell r="BY544">
            <v>3.80256087390113</v>
          </cell>
          <cell r="BZ544">
            <v>3.45343811044075</v>
          </cell>
          <cell r="CA544">
            <v>3.11635885456474</v>
          </cell>
          <cell r="CB544">
            <v>3.60442664547563</v>
          </cell>
          <cell r="CC544">
            <v>3.27571877160497</v>
          </cell>
          <cell r="CD544">
            <v>3.00314827686218</v>
          </cell>
          <cell r="CE544">
            <v>3.30583931982369</v>
          </cell>
          <cell r="CF544">
            <v>3.65259290339984</v>
          </cell>
          <cell r="CG544">
            <v>3.10027412168186</v>
          </cell>
          <cell r="CH544">
            <v>3.70268181243033</v>
          </cell>
          <cell r="CI544">
            <v>3.27017888159854</v>
          </cell>
          <cell r="CJ544">
            <v>4.15578837829218</v>
          </cell>
          <cell r="CK544">
            <v>3.86346878301304</v>
          </cell>
          <cell r="CL544">
            <v>3.97832614985234</v>
          </cell>
          <cell r="CM544">
            <v>4.84853651928385</v>
          </cell>
          <cell r="CN544">
            <v>4.75081788280014</v>
          </cell>
          <cell r="CO544">
            <v>4.66373975522608</v>
          </cell>
          <cell r="CP544">
            <v>4.70120922705796</v>
          </cell>
          <cell r="CQ544">
            <v>4.9567573109452</v>
          </cell>
          <cell r="CR544">
            <v>4.77914948796494</v>
          </cell>
          <cell r="CS544">
            <v>5.00320960401633</v>
          </cell>
          <cell r="CT544">
            <v>4.81759628141369</v>
          </cell>
          <cell r="CU544">
            <v>4.97221988110043</v>
          </cell>
          <cell r="CV544">
            <v>4.91580962000139</v>
          </cell>
          <cell r="CW544">
            <v>4.89860267984511</v>
          </cell>
          <cell r="CX544">
            <v>4.96330972572192</v>
          </cell>
          <cell r="CY544">
            <v>4.93313310915056</v>
          </cell>
          <cell r="CZ544">
            <v>4.82950061324556</v>
          </cell>
          <cell r="DA544">
            <v>4.9510786269887</v>
          </cell>
        </row>
        <row r="545">
          <cell r="A545">
            <v>5950.20101761383</v>
          </cell>
          <cell r="B545">
            <v>5834.72175880548</v>
          </cell>
          <cell r="C545">
            <v>4248.98796096039</v>
          </cell>
          <cell r="D545">
            <v>4745.42373095868</v>
          </cell>
          <cell r="E545">
            <v>5091.58432826999</v>
          </cell>
          <cell r="F545">
            <v>6088.9604647953</v>
          </cell>
          <cell r="G545">
            <v>6291.09882615745</v>
          </cell>
          <cell r="H545">
            <v>6603.02896519516</v>
          </cell>
          <cell r="I545">
            <v>6208.4716416266</v>
          </cell>
          <cell r="J545">
            <v>5652.99800983251</v>
          </cell>
          <cell r="K545">
            <v>6940.37144331333</v>
          </cell>
          <cell r="L545">
            <v>6982.79200130994</v>
          </cell>
          <cell r="M545">
            <v>7972.86762575336</v>
          </cell>
          <cell r="N545">
            <v>6910.85997817547</v>
          </cell>
          <cell r="O545">
            <v>7382.9622631139</v>
          </cell>
        </row>
        <row r="545">
          <cell r="Z545">
            <v>6814.50341662835</v>
          </cell>
          <cell r="AA545">
            <v>6682.25010260252</v>
          </cell>
          <cell r="AB545">
            <v>5232.45049055662</v>
          </cell>
          <cell r="AC545">
            <v>5843.79032303528</v>
          </cell>
          <cell r="AD545">
            <v>6270.07258221201</v>
          </cell>
          <cell r="AE545">
            <v>6088.9604647953</v>
          </cell>
          <cell r="AF545">
            <v>6291.09882615745</v>
          </cell>
          <cell r="AG545">
            <v>6603.02896519516</v>
          </cell>
          <cell r="AH545">
            <v>6208.4716416266</v>
          </cell>
          <cell r="AI545">
            <v>5652.99800983251</v>
          </cell>
          <cell r="AJ545">
            <v>6940.37144331333</v>
          </cell>
          <cell r="AK545">
            <v>6982.79200130994</v>
          </cell>
          <cell r="AL545">
            <v>7972.86762575336</v>
          </cell>
          <cell r="AM545">
            <v>6910.85997817547</v>
          </cell>
          <cell r="AN545">
            <v>7382.9622631139</v>
          </cell>
        </row>
        <row r="545"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</row>
        <row r="545">
          <cell r="BX545">
            <v>3.83643428573255</v>
          </cell>
          <cell r="BY545">
            <v>3.71532591447774</v>
          </cell>
          <cell r="BZ545">
            <v>2.95431079140905</v>
          </cell>
          <cell r="CA545">
            <v>3.29326920212228</v>
          </cell>
          <cell r="CB545">
            <v>3.45781779379685</v>
          </cell>
          <cell r="CC545">
            <v>3.38230077888949</v>
          </cell>
          <cell r="CD545">
            <v>3.47393950663772</v>
          </cell>
          <cell r="CE545">
            <v>3.6771068849207</v>
          </cell>
          <cell r="CF545">
            <v>3.46859318196612</v>
          </cell>
          <cell r="CG545">
            <v>3.13534341822159</v>
          </cell>
          <cell r="CH545">
            <v>3.92200651005088</v>
          </cell>
          <cell r="CI545">
            <v>3.9432519465548</v>
          </cell>
          <cell r="CJ545">
            <v>4.50934968507157</v>
          </cell>
          <cell r="CK545">
            <v>3.88685314183029</v>
          </cell>
          <cell r="CL545">
            <v>4.13677444584733</v>
          </cell>
          <cell r="CM545">
            <v>4.86646479095348</v>
          </cell>
          <cell r="CN545">
            <v>4.92757161796709</v>
          </cell>
          <cell r="CO545">
            <v>4.85239428354396</v>
          </cell>
          <cell r="CP545">
            <v>4.86154743631478</v>
          </cell>
          <cell r="CQ545">
            <v>4.96795437803957</v>
          </cell>
          <cell r="CR545">
            <v>4.93217030528842</v>
          </cell>
          <cell r="CS545">
            <v>4.96148167290162</v>
          </cell>
          <cell r="CT545">
            <v>4.91976188937823</v>
          </cell>
          <cell r="CU545">
            <v>4.90386460867129</v>
          </cell>
          <cell r="CV545">
            <v>4.93970315671126</v>
          </cell>
          <cell r="CW545">
            <v>4.84821130059867</v>
          </cell>
          <cell r="CX545">
            <v>4.8515634428596</v>
          </cell>
          <cell r="CY545">
            <v>4.84404059848883</v>
          </cell>
          <cell r="CZ545">
            <v>4.8712576120099</v>
          </cell>
          <cell r="DA545">
            <v>4.88962938065186</v>
          </cell>
        </row>
        <row r="546">
          <cell r="A546">
            <v>5934.06040274304</v>
          </cell>
          <cell r="B546">
            <v>5392.66950407655</v>
          </cell>
          <cell r="C546">
            <v>5002.91035711966</v>
          </cell>
          <cell r="D546">
            <v>4354.72151587675</v>
          </cell>
          <cell r="E546">
            <v>4839.19647228207</v>
          </cell>
          <cell r="F546">
            <v>6622.03763279255</v>
          </cell>
          <cell r="G546">
            <v>6035.96722480483</v>
          </cell>
          <cell r="H546">
            <v>6001.12174621824</v>
          </cell>
          <cell r="I546">
            <v>6839.98629132402</v>
          </cell>
          <cell r="J546">
            <v>6125.12700341513</v>
          </cell>
          <cell r="K546">
            <v>6425.79357782849</v>
          </cell>
          <cell r="L546">
            <v>6486.64909123952</v>
          </cell>
          <cell r="M546">
            <v>7590.96075326117</v>
          </cell>
          <cell r="N546">
            <v>7175.55393075881</v>
          </cell>
          <cell r="O546">
            <v>6761.75732559447</v>
          </cell>
        </row>
        <row r="546">
          <cell r="Z546">
            <v>6796.01828060388</v>
          </cell>
          <cell r="AA546">
            <v>6175.9871055607</v>
          </cell>
          <cell r="AB546">
            <v>6160.87430532628</v>
          </cell>
          <cell r="AC546">
            <v>5362.65692944832</v>
          </cell>
          <cell r="AD546">
            <v>5959.26752156975</v>
          </cell>
          <cell r="AE546">
            <v>6622.03763279255</v>
          </cell>
          <cell r="AF546">
            <v>6035.96722480483</v>
          </cell>
          <cell r="AG546">
            <v>6001.12174621824</v>
          </cell>
          <cell r="AH546">
            <v>6839.98629132402</v>
          </cell>
          <cell r="AI546">
            <v>6125.12700341513</v>
          </cell>
          <cell r="AJ546">
            <v>6425.79357782849</v>
          </cell>
          <cell r="AK546">
            <v>6486.64909123952</v>
          </cell>
          <cell r="AL546">
            <v>7590.96075326117</v>
          </cell>
          <cell r="AM546">
            <v>7175.55393075881</v>
          </cell>
          <cell r="AN546">
            <v>6761.75732559447</v>
          </cell>
        </row>
        <row r="546"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</row>
        <row r="546">
          <cell r="BX546">
            <v>3.7798018319183</v>
          </cell>
          <cell r="BY546">
            <v>3.5537997314167</v>
          </cell>
          <cell r="BZ546">
            <v>3.49220564675194</v>
          </cell>
          <cell r="CA546">
            <v>3.00577241462831</v>
          </cell>
          <cell r="CB546">
            <v>3.38445683829144</v>
          </cell>
          <cell r="CC546">
            <v>3.79087528067323</v>
          </cell>
          <cell r="CD546">
            <v>3.49144652227248</v>
          </cell>
          <cell r="CE546">
            <v>3.42536503791225</v>
          </cell>
          <cell r="CF546">
            <v>3.73493829871777</v>
          </cell>
          <cell r="CG546">
            <v>3.40515012818301</v>
          </cell>
          <cell r="CH546">
            <v>3.67496559207738</v>
          </cell>
          <cell r="CI546">
            <v>3.67167538046144</v>
          </cell>
          <cell r="CJ546">
            <v>4.27657611718951</v>
          </cell>
          <cell r="CK546">
            <v>4.00221212526137</v>
          </cell>
          <cell r="CL546">
            <v>3.71104444731606</v>
          </cell>
          <cell r="CM546">
            <v>4.92597998360896</v>
          </cell>
          <cell r="CN546">
            <v>4.76124539838075</v>
          </cell>
          <cell r="CO546">
            <v>4.83336589914872</v>
          </cell>
          <cell r="CP546">
            <v>4.8879984040404</v>
          </cell>
          <cell r="CQ546">
            <v>4.82404152664862</v>
          </cell>
          <cell r="CR546">
            <v>4.78585221451652</v>
          </cell>
          <cell r="CS546">
            <v>4.7364026345021</v>
          </cell>
          <cell r="CT546">
            <v>4.79990577930194</v>
          </cell>
          <cell r="CU546">
            <v>5.0174024229033</v>
          </cell>
          <cell r="CV546">
            <v>4.92817327890464</v>
          </cell>
          <cell r="CW546">
            <v>4.79049761712386</v>
          </cell>
          <cell r="CX546">
            <v>4.84019950141351</v>
          </cell>
          <cell r="CY546">
            <v>4.86303813582728</v>
          </cell>
          <cell r="CZ546">
            <v>4.91204645076346</v>
          </cell>
          <cell r="DA546">
            <v>4.99195382832814</v>
          </cell>
        </row>
        <row r="547">
          <cell r="A547">
            <v>6736.5613641834</v>
          </cell>
          <cell r="B547">
            <v>6165.04125734315</v>
          </cell>
          <cell r="C547">
            <v>5162.30774441018</v>
          </cell>
          <cell r="D547">
            <v>4960.13321593519</v>
          </cell>
          <cell r="E547">
            <v>4398.95866739951</v>
          </cell>
          <cell r="F547">
            <v>5699.33248882869</v>
          </cell>
          <cell r="G547">
            <v>6907.80297465054</v>
          </cell>
          <cell r="H547">
            <v>6605.92457367974</v>
          </cell>
          <cell r="I547">
            <v>6700.99289974481</v>
          </cell>
          <cell r="J547">
            <v>6145.58267735684</v>
          </cell>
          <cell r="K547">
            <v>6735.88479786252</v>
          </cell>
          <cell r="L547">
            <v>7229.81152001578</v>
          </cell>
          <cell r="M547">
            <v>6388.93345488545</v>
          </cell>
          <cell r="N547">
            <v>6709.88659889706</v>
          </cell>
          <cell r="O547">
            <v>8565.64600633814</v>
          </cell>
        </row>
        <row r="547">
          <cell r="Z547">
            <v>7715.08732169923</v>
          </cell>
          <cell r="AA547">
            <v>7060.55049021978</v>
          </cell>
          <cell r="AB547">
            <v>6357.16550336798</v>
          </cell>
          <cell r="AC547">
            <v>6108.19604983771</v>
          </cell>
          <cell r="AD547">
            <v>5417.13312644225</v>
          </cell>
          <cell r="AE547">
            <v>5699.33248882869</v>
          </cell>
          <cell r="AF547">
            <v>6907.80297465054</v>
          </cell>
          <cell r="AG547">
            <v>6605.92457367974</v>
          </cell>
          <cell r="AH547">
            <v>6700.99289974481</v>
          </cell>
          <cell r="AI547">
            <v>6145.58267735684</v>
          </cell>
          <cell r="AJ547">
            <v>6735.88479786252</v>
          </cell>
          <cell r="AK547">
            <v>7229.81152001578</v>
          </cell>
          <cell r="AL547">
            <v>6388.93345488545</v>
          </cell>
          <cell r="AM547">
            <v>6709.88659889706</v>
          </cell>
          <cell r="AN547">
            <v>8565.64600633814</v>
          </cell>
        </row>
        <row r="547"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</row>
        <row r="547">
          <cell r="BX547">
            <v>4.41777279394472</v>
          </cell>
          <cell r="BY547">
            <v>3.99887502249664</v>
          </cell>
          <cell r="BZ547">
            <v>3.64747945546951</v>
          </cell>
          <cell r="CA547">
            <v>3.45363874888823</v>
          </cell>
          <cell r="CB547">
            <v>2.96556590724699</v>
          </cell>
          <cell r="CC547">
            <v>3.19647081519911</v>
          </cell>
          <cell r="CD547">
            <v>3.86422251514991</v>
          </cell>
          <cell r="CE547">
            <v>3.76622278661886</v>
          </cell>
          <cell r="CF547">
            <v>3.81140732199655</v>
          </cell>
          <cell r="CG547">
            <v>3.4670300523382</v>
          </cell>
          <cell r="CH547">
            <v>3.76318984489877</v>
          </cell>
          <cell r="CI547">
            <v>4.02722098103907</v>
          </cell>
          <cell r="CJ547">
            <v>3.65098521967603</v>
          </cell>
          <cell r="CK547">
            <v>3.76957878088898</v>
          </cell>
          <cell r="CL547">
            <v>4.68815712581906</v>
          </cell>
          <cell r="CM547">
            <v>4.78458864337116</v>
          </cell>
          <cell r="CN547">
            <v>4.83735396504852</v>
          </cell>
          <cell r="CO547">
            <v>4.77504863363442</v>
          </cell>
          <cell r="CP547">
            <v>4.8455512909602</v>
          </cell>
          <cell r="CQ547">
            <v>5.0045964529473</v>
          </cell>
          <cell r="CR547">
            <v>4.88495295630038</v>
          </cell>
          <cell r="CS547">
            <v>4.89761848019461</v>
          </cell>
          <cell r="CT547">
            <v>4.80545748749543</v>
          </cell>
          <cell r="CU547">
            <v>4.81682567771793</v>
          </cell>
          <cell r="CV547">
            <v>4.85637925270394</v>
          </cell>
          <cell r="CW547">
            <v>4.90394576379653</v>
          </cell>
          <cell r="CX547">
            <v>4.91845441008136</v>
          </cell>
          <cell r="CY547">
            <v>4.79430241988544</v>
          </cell>
          <cell r="CZ547">
            <v>4.87673876165736</v>
          </cell>
          <cell r="DA547">
            <v>5.0057032380151</v>
          </cell>
        </row>
        <row r="548">
          <cell r="A548">
            <v>6920.1874704213</v>
          </cell>
          <cell r="B548">
            <v>4891.17208690912</v>
          </cell>
          <cell r="C548">
            <v>4261.17923711498</v>
          </cell>
          <cell r="D548">
            <v>5326.90146906028</v>
          </cell>
          <cell r="E548">
            <v>4683.24941331592</v>
          </cell>
          <cell r="F548">
            <v>5780.34365067583</v>
          </cell>
          <cell r="G548">
            <v>7193.051470699</v>
          </cell>
          <cell r="H548">
            <v>6631.99913588048</v>
          </cell>
          <cell r="I548">
            <v>6506.42821475938</v>
          </cell>
          <cell r="J548">
            <v>6437.50630971952</v>
          </cell>
          <cell r="K548">
            <v>6652.36592355773</v>
          </cell>
          <cell r="L548">
            <v>7738.75172753612</v>
          </cell>
          <cell r="M548">
            <v>8036.12375780376</v>
          </cell>
          <cell r="N548">
            <v>7918.35718005714</v>
          </cell>
          <cell r="O548">
            <v>7093.30661144453</v>
          </cell>
        </row>
        <row r="548">
          <cell r="Z548">
            <v>7925.38622162482</v>
          </cell>
          <cell r="AA548">
            <v>5601.64417956519</v>
          </cell>
          <cell r="AB548">
            <v>5247.46353589393</v>
          </cell>
          <cell r="AC548">
            <v>6559.8557729571</v>
          </cell>
          <cell r="AD548">
            <v>5767.22525816832</v>
          </cell>
          <cell r="AE548">
            <v>5780.34365067583</v>
          </cell>
          <cell r="AF548">
            <v>7193.051470699</v>
          </cell>
          <cell r="AG548">
            <v>6631.99913588048</v>
          </cell>
          <cell r="AH548">
            <v>6506.42821475938</v>
          </cell>
          <cell r="AI548">
            <v>6437.50630971952</v>
          </cell>
          <cell r="AJ548">
            <v>6652.36592355773</v>
          </cell>
          <cell r="AK548">
            <v>7738.75172753612</v>
          </cell>
          <cell r="AL548">
            <v>8036.12375780376</v>
          </cell>
          <cell r="AM548">
            <v>7918.35718005714</v>
          </cell>
          <cell r="AN548">
            <v>7093.30661144453</v>
          </cell>
        </row>
        <row r="548"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</row>
        <row r="548">
          <cell r="BX548">
            <v>4.48439373261414</v>
          </cell>
          <cell r="BY548">
            <v>3.20700027252953</v>
          </cell>
          <cell r="BZ548">
            <v>2.91945008437017</v>
          </cell>
          <cell r="CA548">
            <v>3.71530389992504</v>
          </cell>
          <cell r="CB548">
            <v>3.21056541584213</v>
          </cell>
          <cell r="CC548">
            <v>3.13686785897159</v>
          </cell>
          <cell r="CD548">
            <v>4.04007316891279</v>
          </cell>
          <cell r="CE548">
            <v>3.77543523150861</v>
          </cell>
          <cell r="CF548">
            <v>3.61678878862205</v>
          </cell>
          <cell r="CG548">
            <v>3.72120244062283</v>
          </cell>
          <cell r="CH548">
            <v>3.69851305577597</v>
          </cell>
          <cell r="CI548">
            <v>4.4128229039578</v>
          </cell>
          <cell r="CJ548">
            <v>4.70977923484439</v>
          </cell>
          <cell r="CK548">
            <v>4.51780663982968</v>
          </cell>
          <cell r="CL548">
            <v>3.90249962776825</v>
          </cell>
          <cell r="CM548">
            <v>4.84198939772925</v>
          </cell>
          <cell r="CN548">
            <v>4.78545963542067</v>
          </cell>
          <cell r="CO548">
            <v>4.92442481002658</v>
          </cell>
          <cell r="CP548">
            <v>4.83734522968776</v>
          </cell>
          <cell r="CQ548">
            <v>4.92144376429786</v>
          </cell>
          <cell r="CR548">
            <v>5.04852568199957</v>
          </cell>
          <cell r="CS548">
            <v>4.87787955978666</v>
          </cell>
          <cell r="CT548">
            <v>4.81265325242713</v>
          </cell>
          <cell r="CU548">
            <v>4.92863469977731</v>
          </cell>
          <cell r="CV548">
            <v>4.73959798470967</v>
          </cell>
          <cell r="CW548">
            <v>4.92783445392432</v>
          </cell>
          <cell r="CX548">
            <v>4.80464772526457</v>
          </cell>
          <cell r="CY548">
            <v>4.67469414611912</v>
          </cell>
          <cell r="CZ548">
            <v>4.80191628149193</v>
          </cell>
          <cell r="DA548">
            <v>4.97981258099372</v>
          </cell>
        </row>
        <row r="549">
          <cell r="A549">
            <v>6370.49170265057</v>
          </cell>
          <cell r="B549">
            <v>5986.01662452273</v>
          </cell>
          <cell r="C549">
            <v>5181.72705301443</v>
          </cell>
          <cell r="D549">
            <v>4310.40559730431</v>
          </cell>
          <cell r="E549">
            <v>4924.65687112786</v>
          </cell>
          <cell r="F549">
            <v>6463.939804926</v>
          </cell>
          <cell r="G549">
            <v>6931.65975993785</v>
          </cell>
          <cell r="H549">
            <v>6572.32213361323</v>
          </cell>
          <cell r="I549">
            <v>5798.93615126369</v>
          </cell>
          <cell r="J549">
            <v>6409.99115076054</v>
          </cell>
          <cell r="K549">
            <v>6241.19277734794</v>
          </cell>
          <cell r="L549">
            <v>7018.42621842927</v>
          </cell>
          <cell r="M549">
            <v>7369.77642954689</v>
          </cell>
          <cell r="N549">
            <v>7320.07006721663</v>
          </cell>
          <cell r="O549">
            <v>6497.0147527228</v>
          </cell>
        </row>
        <row r="549">
          <cell r="Z549">
            <v>7295.84384541078</v>
          </cell>
          <cell r="AA549">
            <v>6855.5214553344</v>
          </cell>
          <cell r="AB549">
            <v>6381.07956755601</v>
          </cell>
          <cell r="AC549">
            <v>5308.08373413585</v>
          </cell>
          <cell r="AD549">
            <v>6064.50841892517</v>
          </cell>
          <cell r="AE549">
            <v>6463.939804926</v>
          </cell>
          <cell r="AF549">
            <v>6931.65975993785</v>
          </cell>
          <cell r="AG549">
            <v>6572.32213361323</v>
          </cell>
          <cell r="AH549">
            <v>5798.93615126369</v>
          </cell>
          <cell r="AI549">
            <v>6409.99115076054</v>
          </cell>
          <cell r="AJ549">
            <v>6241.19277734794</v>
          </cell>
          <cell r="AK549">
            <v>7018.42621842927</v>
          </cell>
          <cell r="AL549">
            <v>7369.77642954689</v>
          </cell>
          <cell r="AM549">
            <v>7320.07006721663</v>
          </cell>
          <cell r="AN549">
            <v>6497.0147527228</v>
          </cell>
        </row>
        <row r="549"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</row>
        <row r="549">
          <cell r="BX549">
            <v>4.07168332577712</v>
          </cell>
          <cell r="BY549">
            <v>3.80266631304796</v>
          </cell>
          <cell r="BZ549">
            <v>3.63703654358605</v>
          </cell>
          <cell r="CA549">
            <v>2.92637406534857</v>
          </cell>
          <cell r="CB549">
            <v>3.51676680342451</v>
          </cell>
          <cell r="CC549">
            <v>3.67976093839989</v>
          </cell>
          <cell r="CD549">
            <v>3.84955530985368</v>
          </cell>
          <cell r="CE549">
            <v>3.69557264218419</v>
          </cell>
          <cell r="CF549">
            <v>3.24404768085893</v>
          </cell>
          <cell r="CG549">
            <v>3.50058305842961</v>
          </cell>
          <cell r="CH549">
            <v>3.46355562488253</v>
          </cell>
          <cell r="CI549">
            <v>4.01238163537006</v>
          </cell>
          <cell r="CJ549">
            <v>4.31113394573863</v>
          </cell>
          <cell r="CK549">
            <v>4.19382002665169</v>
          </cell>
          <cell r="CL549">
            <v>3.67750091970098</v>
          </cell>
          <cell r="CM549">
            <v>4.90917678900851</v>
          </cell>
          <cell r="CN549">
            <v>4.93923184848302</v>
          </cell>
          <cell r="CO549">
            <v>4.80677319697446</v>
          </cell>
          <cell r="CP549">
            <v>4.96952707933591</v>
          </cell>
          <cell r="CQ549">
            <v>4.7245360546852</v>
          </cell>
          <cell r="CR549">
            <v>4.81265615336026</v>
          </cell>
          <cell r="CS549">
            <v>4.93325777363251</v>
          </cell>
          <cell r="CT549">
            <v>4.87241457639348</v>
          </cell>
          <cell r="CU549">
            <v>4.89742996028513</v>
          </cell>
          <cell r="CV549">
            <v>5.01676986319046</v>
          </cell>
          <cell r="CW549">
            <v>4.93687994246776</v>
          </cell>
          <cell r="CX549">
            <v>4.7923070957393</v>
          </cell>
          <cell r="CY549">
            <v>4.68349361310997</v>
          </cell>
          <cell r="CZ549">
            <v>4.78203317216183</v>
          </cell>
          <cell r="DA549">
            <v>4.84025451171497</v>
          </cell>
        </row>
        <row r="550">
          <cell r="A550">
            <v>6353.50742091155</v>
          </cell>
          <cell r="B550">
            <v>5287.32055258761</v>
          </cell>
          <cell r="C550">
            <v>4988.89314093907</v>
          </cell>
          <cell r="D550">
            <v>4653.51559624509</v>
          </cell>
          <cell r="E550">
            <v>4288.53424443178</v>
          </cell>
          <cell r="F550">
            <v>6004.60275418865</v>
          </cell>
          <cell r="G550">
            <v>6510.98570909342</v>
          </cell>
          <cell r="H550">
            <v>5917.04314038578</v>
          </cell>
          <cell r="I550">
            <v>7465.99742179247</v>
          </cell>
          <cell r="J550">
            <v>6446.31968951017</v>
          </cell>
          <cell r="K550">
            <v>7215.13085711633</v>
          </cell>
          <cell r="L550">
            <v>7192.0680006683</v>
          </cell>
          <cell r="M550">
            <v>6171.09291478012</v>
          </cell>
          <cell r="N550">
            <v>6446.45065822095</v>
          </cell>
          <cell r="O550">
            <v>7623.78850103141</v>
          </cell>
        </row>
        <row r="550">
          <cell r="Z550">
            <v>7276.39249484347</v>
          </cell>
          <cell r="AA550">
            <v>6055.33558677428</v>
          </cell>
          <cell r="AB550">
            <v>6143.61269141861</v>
          </cell>
          <cell r="AC550">
            <v>5730.60930934759</v>
          </cell>
          <cell r="AD550">
            <v>5281.1500802591</v>
          </cell>
          <cell r="AE550">
            <v>6004.60275418865</v>
          </cell>
          <cell r="AF550">
            <v>6510.98570909342</v>
          </cell>
          <cell r="AG550">
            <v>5917.04314038578</v>
          </cell>
          <cell r="AH550">
            <v>7465.99742179247</v>
          </cell>
          <cell r="AI550">
            <v>6446.31968951017</v>
          </cell>
          <cell r="AJ550">
            <v>7215.13085711633</v>
          </cell>
          <cell r="AK550">
            <v>7192.0680006683</v>
          </cell>
          <cell r="AL550">
            <v>6171.09291478012</v>
          </cell>
          <cell r="AM550">
            <v>6446.45065822095</v>
          </cell>
          <cell r="AN550">
            <v>7623.78850103141</v>
          </cell>
        </row>
        <row r="550"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</row>
        <row r="550">
          <cell r="BX550">
            <v>4.23120470799726</v>
          </cell>
          <cell r="BY550">
            <v>3.37566629627036</v>
          </cell>
          <cell r="BZ550">
            <v>3.44967141185823</v>
          </cell>
          <cell r="CA550">
            <v>3.2507637259738</v>
          </cell>
          <cell r="CB550">
            <v>2.97336942567437</v>
          </cell>
          <cell r="CC550">
            <v>3.43852856430283</v>
          </cell>
          <cell r="CD550">
            <v>3.50861994136025</v>
          </cell>
          <cell r="CE550">
            <v>3.2882155162663</v>
          </cell>
          <cell r="CF550">
            <v>4.27052954240901</v>
          </cell>
          <cell r="CG550">
            <v>3.68688217380161</v>
          </cell>
          <cell r="CH550">
            <v>4.11941581976714</v>
          </cell>
          <cell r="CI550">
            <v>4.03865089926483</v>
          </cell>
          <cell r="CJ550">
            <v>3.49906240833666</v>
          </cell>
          <cell r="CK550">
            <v>3.67422035575614</v>
          </cell>
          <cell r="CL550">
            <v>4.1699048830386</v>
          </cell>
          <cell r="CM550">
            <v>4.71150021789342</v>
          </cell>
          <cell r="CN550">
            <v>4.91457361470828</v>
          </cell>
          <cell r="CO550">
            <v>4.8792518426736</v>
          </cell>
          <cell r="CP550">
            <v>4.82972642773706</v>
          </cell>
          <cell r="CQ550">
            <v>4.86616436038565</v>
          </cell>
          <cell r="CR550">
            <v>4.78430414120099</v>
          </cell>
          <cell r="CS550">
            <v>5.08414057645101</v>
          </cell>
          <cell r="CT550">
            <v>4.93005309924292</v>
          </cell>
          <cell r="CU550">
            <v>4.78975435103234</v>
          </cell>
          <cell r="CV550">
            <v>4.79026695232404</v>
          </cell>
          <cell r="CW550">
            <v>4.79861287745312</v>
          </cell>
          <cell r="CX550">
            <v>4.87893021301464</v>
          </cell>
          <cell r="CY550">
            <v>4.83189549172603</v>
          </cell>
          <cell r="CZ550">
            <v>4.80687246343054</v>
          </cell>
          <cell r="DA550">
            <v>5.00900916675762</v>
          </cell>
        </row>
        <row r="551">
          <cell r="A551">
            <v>5812.40074844829</v>
          </cell>
          <cell r="B551">
            <v>5337.85459535079</v>
          </cell>
          <cell r="C551">
            <v>5074.20289454772</v>
          </cell>
          <cell r="D551">
            <v>4663.25079233237</v>
          </cell>
          <cell r="E551">
            <v>4642.40500529195</v>
          </cell>
          <cell r="F551">
            <v>6386.92026544134</v>
          </cell>
          <cell r="G551">
            <v>7371.07302356729</v>
          </cell>
          <cell r="H551">
            <v>6742.55298264509</v>
          </cell>
          <cell r="I551">
            <v>7096.36112597816</v>
          </cell>
          <cell r="J551">
            <v>6245.57674959814</v>
          </cell>
          <cell r="K551">
            <v>7066.15296272382</v>
          </cell>
          <cell r="L551">
            <v>6748.21268863543</v>
          </cell>
          <cell r="M551">
            <v>6381.06252702916</v>
          </cell>
          <cell r="N551">
            <v>7744.36607055868</v>
          </cell>
          <cell r="O551">
            <v>7349.63949248538</v>
          </cell>
        </row>
        <row r="551">
          <cell r="Z551">
            <v>6656.68683156489</v>
          </cell>
          <cell r="AA551">
            <v>6113.21000245307</v>
          </cell>
          <cell r="AB551">
            <v>6248.66807548187</v>
          </cell>
          <cell r="AC551">
            <v>5742.59779507893</v>
          </cell>
          <cell r="AD551">
            <v>5716.92708251681</v>
          </cell>
          <cell r="AE551">
            <v>6386.92026544134</v>
          </cell>
          <cell r="AF551">
            <v>7371.07302356729</v>
          </cell>
          <cell r="AG551">
            <v>6742.55298264509</v>
          </cell>
          <cell r="AH551">
            <v>7096.36112597816</v>
          </cell>
          <cell r="AI551">
            <v>6245.57674959814</v>
          </cell>
          <cell r="AJ551">
            <v>7066.15296272382</v>
          </cell>
          <cell r="AK551">
            <v>6748.21268863543</v>
          </cell>
          <cell r="AL551">
            <v>6381.06252702916</v>
          </cell>
          <cell r="AM551">
            <v>7744.36607055868</v>
          </cell>
          <cell r="AN551">
            <v>7349.63949248538</v>
          </cell>
        </row>
        <row r="551"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</row>
        <row r="551">
          <cell r="BX551">
            <v>3.6934794151695</v>
          </cell>
          <cell r="BY551">
            <v>3.48511610810726</v>
          </cell>
          <cell r="BZ551">
            <v>3.54776590825173</v>
          </cell>
          <cell r="CA551">
            <v>3.28638739875023</v>
          </cell>
          <cell r="CB551">
            <v>3.15911646824392</v>
          </cell>
          <cell r="CC551">
            <v>3.60138966972277</v>
          </cell>
          <cell r="CD551">
            <v>4.0375282453704</v>
          </cell>
          <cell r="CE551">
            <v>3.81522665739453</v>
          </cell>
          <cell r="CF551">
            <v>3.92321693857544</v>
          </cell>
          <cell r="CG551">
            <v>3.42928961122671</v>
          </cell>
          <cell r="CH551">
            <v>4.07747023141647</v>
          </cell>
          <cell r="CI551">
            <v>3.78006601859252</v>
          </cell>
          <cell r="CJ551">
            <v>3.58047226090243</v>
          </cell>
          <cell r="CK551">
            <v>4.33338425055493</v>
          </cell>
          <cell r="CL551">
            <v>3.99869347202692</v>
          </cell>
          <cell r="CM551">
            <v>4.9377554654204</v>
          </cell>
          <cell r="CN551">
            <v>4.80572814079413</v>
          </cell>
          <cell r="CO551">
            <v>4.82547017071942</v>
          </cell>
          <cell r="CP551">
            <v>4.78736762745469</v>
          </cell>
          <cell r="CQ551">
            <v>4.95797292760472</v>
          </cell>
          <cell r="CR551">
            <v>4.85879432410536</v>
          </cell>
          <cell r="CS551">
            <v>5.00175339594695</v>
          </cell>
          <cell r="CT551">
            <v>4.84184808833169</v>
          </cell>
          <cell r="CU551">
            <v>4.95564879053364</v>
          </cell>
          <cell r="CV551">
            <v>4.98971248183972</v>
          </cell>
          <cell r="CW551">
            <v>4.74787603263985</v>
          </cell>
          <cell r="CX551">
            <v>4.89098704904389</v>
          </cell>
          <cell r="CY551">
            <v>4.88269753648219</v>
          </cell>
          <cell r="CZ551">
            <v>4.8962750733413</v>
          </cell>
          <cell r="DA551">
            <v>5.03564445497297</v>
          </cell>
        </row>
        <row r="552">
          <cell r="A552">
            <v>7118.92835360491</v>
          </cell>
          <cell r="B552">
            <v>5914.31284637213</v>
          </cell>
          <cell r="C552">
            <v>5145.37996295937</v>
          </cell>
          <cell r="D552">
            <v>4861.46514039508</v>
          </cell>
          <cell r="E552">
            <v>4800.30770752983</v>
          </cell>
          <cell r="F552">
            <v>6220.17947282576</v>
          </cell>
          <cell r="G552">
            <v>6646.57360669953</v>
          </cell>
          <cell r="H552">
            <v>7330.09303348704</v>
          </cell>
          <cell r="I552">
            <v>6800.61993523391</v>
          </cell>
          <cell r="J552">
            <v>6365.04365966622</v>
          </cell>
          <cell r="K552">
            <v>5612.4151232678</v>
          </cell>
          <cell r="L552">
            <v>6454.00238232134</v>
          </cell>
          <cell r="M552">
            <v>6645.72667996513</v>
          </cell>
          <cell r="N552">
            <v>7015.71890880749</v>
          </cell>
          <cell r="O552">
            <v>7504.05015130033</v>
          </cell>
        </row>
        <row r="552">
          <cell r="Z552">
            <v>8152.99541053614</v>
          </cell>
          <cell r="AA552">
            <v>6773.40227318476</v>
          </cell>
          <cell r="AB552">
            <v>6336.31965038602</v>
          </cell>
          <cell r="AC552">
            <v>5986.69045250356</v>
          </cell>
          <cell r="AD552">
            <v>5911.37763859654</v>
          </cell>
          <cell r="AE552">
            <v>6220.17947282576</v>
          </cell>
          <cell r="AF552">
            <v>6646.57360669953</v>
          </cell>
          <cell r="AG552">
            <v>7330.09303348704</v>
          </cell>
          <cell r="AH552">
            <v>6800.61993523391</v>
          </cell>
          <cell r="AI552">
            <v>6365.04365966622</v>
          </cell>
          <cell r="AJ552">
            <v>5612.4151232678</v>
          </cell>
          <cell r="AK552">
            <v>6454.00238232134</v>
          </cell>
          <cell r="AL552">
            <v>6645.72667996513</v>
          </cell>
          <cell r="AM552">
            <v>7015.71890880749</v>
          </cell>
          <cell r="AN552">
            <v>7504.05015130033</v>
          </cell>
        </row>
        <row r="552"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</row>
        <row r="552">
          <cell r="BX552">
            <v>4.6124358424286</v>
          </cell>
          <cell r="BY552">
            <v>3.87098898893539</v>
          </cell>
          <cell r="BZ552">
            <v>3.55009690188629</v>
          </cell>
          <cell r="CA552">
            <v>3.33213776927809</v>
          </cell>
          <cell r="CB552">
            <v>3.38738743582343</v>
          </cell>
          <cell r="CC552">
            <v>3.5634903829091</v>
          </cell>
          <cell r="CD552">
            <v>3.60213044473002</v>
          </cell>
          <cell r="CE552">
            <v>4.12819303324328</v>
          </cell>
          <cell r="CF552">
            <v>3.81050579041611</v>
          </cell>
          <cell r="CG552">
            <v>3.6481400306859</v>
          </cell>
          <cell r="CH552">
            <v>3.14690706969025</v>
          </cell>
          <cell r="CI552">
            <v>3.56371081882637</v>
          </cell>
          <cell r="CJ552">
            <v>3.75654993544847</v>
          </cell>
          <cell r="CK552">
            <v>3.96290136526793</v>
          </cell>
          <cell r="CL552">
            <v>4.27202473040102</v>
          </cell>
          <cell r="CM552">
            <v>4.84277169170014</v>
          </cell>
          <cell r="CN552">
            <v>4.79393419999878</v>
          </cell>
          <cell r="CO552">
            <v>4.88994535750487</v>
          </cell>
          <cell r="CP552">
            <v>4.92233298452367</v>
          </cell>
          <cell r="CQ552">
            <v>4.78113457083783</v>
          </cell>
          <cell r="CR552">
            <v>4.78227405313517</v>
          </cell>
          <cell r="CS552">
            <v>5.05528352809311</v>
          </cell>
          <cell r="CT552">
            <v>4.86470630258057</v>
          </cell>
          <cell r="CU552">
            <v>4.88959641154683</v>
          </cell>
          <cell r="CV552">
            <v>4.78010044384968</v>
          </cell>
          <cell r="CW552">
            <v>4.88621984992024</v>
          </cell>
          <cell r="CX552">
            <v>4.96173769608864</v>
          </cell>
          <cell r="CY552">
            <v>4.84685966350535</v>
          </cell>
          <cell r="CZ552">
            <v>4.85027153686512</v>
          </cell>
          <cell r="DA552">
            <v>4.81248185763241</v>
          </cell>
        </row>
        <row r="553">
          <cell r="A553">
            <v>6091.06401727042</v>
          </cell>
          <cell r="B553">
            <v>5677.68475866151</v>
          </cell>
          <cell r="C553">
            <v>4503.71791550346</v>
          </cell>
          <cell r="D553">
            <v>4417.47634805012</v>
          </cell>
          <cell r="E553">
            <v>4782.72288985995</v>
          </cell>
          <cell r="F553">
            <v>5699.39970674242</v>
          </cell>
          <cell r="G553">
            <v>6736.1920240939</v>
          </cell>
          <cell r="H553">
            <v>5300.84245585073</v>
          </cell>
          <cell r="I553">
            <v>5809.06724395663</v>
          </cell>
          <cell r="J553">
            <v>6888.21284281887</v>
          </cell>
          <cell r="K553">
            <v>6848.64590569876</v>
          </cell>
          <cell r="L553">
            <v>5950.81360369188</v>
          </cell>
          <cell r="M553">
            <v>6405.01556332783</v>
          </cell>
          <cell r="N553">
            <v>6487.55316747665</v>
          </cell>
          <cell r="O553">
            <v>6069.34494121989</v>
          </cell>
        </row>
        <row r="553">
          <cell r="Z553">
            <v>6975.82761216305</v>
          </cell>
          <cell r="AA553">
            <v>6502.40253596565</v>
          </cell>
          <cell r="AB553">
            <v>5546.13974735251</v>
          </cell>
          <cell r="AC553">
            <v>5439.93687361557</v>
          </cell>
          <cell r="AD553">
            <v>5889.72267306392</v>
          </cell>
          <cell r="AE553">
            <v>5699.39970674242</v>
          </cell>
          <cell r="AF553">
            <v>6736.1920240939</v>
          </cell>
          <cell r="AG553">
            <v>5300.84245585073</v>
          </cell>
          <cell r="AH553">
            <v>5809.06724395663</v>
          </cell>
          <cell r="AI553">
            <v>6888.21284281887</v>
          </cell>
          <cell r="AJ553">
            <v>6848.64590569876</v>
          </cell>
          <cell r="AK553">
            <v>5950.81360369188</v>
          </cell>
          <cell r="AL553">
            <v>6405.01556332783</v>
          </cell>
          <cell r="AM553">
            <v>6487.55316747665</v>
          </cell>
          <cell r="AN553">
            <v>6069.34494121989</v>
          </cell>
        </row>
        <row r="553"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</row>
        <row r="553">
          <cell r="BX553">
            <v>3.89993780773827</v>
          </cell>
          <cell r="BY553">
            <v>3.63520032665699</v>
          </cell>
          <cell r="BZ553">
            <v>3.12597624713597</v>
          </cell>
          <cell r="CA553">
            <v>3.05113428727979</v>
          </cell>
          <cell r="CB553">
            <v>3.32870471925999</v>
          </cell>
          <cell r="CC553">
            <v>3.20085208031476</v>
          </cell>
          <cell r="CD553">
            <v>3.74194580487477</v>
          </cell>
          <cell r="CE553">
            <v>3.05300417770549</v>
          </cell>
          <cell r="CF553">
            <v>3.32985029893039</v>
          </cell>
          <cell r="CG553">
            <v>4.01369658596819</v>
          </cell>
          <cell r="CH553">
            <v>3.87774545224941</v>
          </cell>
          <cell r="CI553">
            <v>3.35815607809196</v>
          </cell>
          <cell r="CJ553">
            <v>3.70145656555538</v>
          </cell>
          <cell r="CK553">
            <v>3.6014846572155</v>
          </cell>
          <cell r="CL553">
            <v>3.36789890945608</v>
          </cell>
          <cell r="CM553">
            <v>4.90055416621203</v>
          </cell>
          <cell r="CN553">
            <v>4.90063816779581</v>
          </cell>
          <cell r="CO553">
            <v>4.8608505683067</v>
          </cell>
          <cell r="CP553">
            <v>4.88471998829331</v>
          </cell>
          <cell r="CQ553">
            <v>4.84759925029706</v>
          </cell>
          <cell r="CR553">
            <v>4.87832406037551</v>
          </cell>
          <cell r="CS553">
            <v>4.93201173301694</v>
          </cell>
          <cell r="CT553">
            <v>4.75690670503485</v>
          </cell>
          <cell r="CU553">
            <v>4.7795700390138</v>
          </cell>
          <cell r="CV553">
            <v>4.70185416448729</v>
          </cell>
          <cell r="CW553">
            <v>4.83874294259988</v>
          </cell>
          <cell r="CX553">
            <v>4.85492589834828</v>
          </cell>
          <cell r="CY553">
            <v>4.7408331109515</v>
          </cell>
          <cell r="CZ553">
            <v>4.93521976595103</v>
          </cell>
          <cell r="DA553">
            <v>4.93730445947308</v>
          </cell>
        </row>
        <row r="554">
          <cell r="A554">
            <v>6582.21600700222</v>
          </cell>
          <cell r="B554">
            <v>5455.27486902983</v>
          </cell>
          <cell r="C554">
            <v>4554.37338520381</v>
          </cell>
          <cell r="D554">
            <v>5360.51373118074</v>
          </cell>
          <cell r="E554">
            <v>5444.42242489261</v>
          </cell>
          <cell r="F554">
            <v>6129.25215816167</v>
          </cell>
          <cell r="G554">
            <v>5983.89642756711</v>
          </cell>
          <cell r="H554">
            <v>6480.12258530924</v>
          </cell>
          <cell r="I554">
            <v>6879.94009410978</v>
          </cell>
          <cell r="J554">
            <v>6311.5505968343</v>
          </cell>
          <cell r="K554">
            <v>7437.09024314195</v>
          </cell>
          <cell r="L554">
            <v>6484.02357238624</v>
          </cell>
          <cell r="M554">
            <v>8358.83139373366</v>
          </cell>
          <cell r="N554">
            <v>6751.94984711593</v>
          </cell>
          <cell r="O554">
            <v>7565.05467678624</v>
          </cell>
        </row>
        <row r="554">
          <cell r="Z554">
            <v>7538.32237531533</v>
          </cell>
          <cell r="AA554">
            <v>6247.68627540562</v>
          </cell>
          <cell r="AB554">
            <v>5608.51983402685</v>
          </cell>
          <cell r="AC554">
            <v>6601.24786421197</v>
          </cell>
          <cell r="AD554">
            <v>6704.57790176646</v>
          </cell>
          <cell r="AE554">
            <v>6129.25215816167</v>
          </cell>
          <cell r="AF554">
            <v>5983.89642756711</v>
          </cell>
          <cell r="AG554">
            <v>6480.12258530924</v>
          </cell>
          <cell r="AH554">
            <v>6879.94009410978</v>
          </cell>
          <cell r="AI554">
            <v>6311.5505968343</v>
          </cell>
          <cell r="AJ554">
            <v>7437.09024314195</v>
          </cell>
          <cell r="AK554">
            <v>6484.02357238624</v>
          </cell>
          <cell r="AL554">
            <v>8358.83139373366</v>
          </cell>
          <cell r="AM554">
            <v>6751.94984711593</v>
          </cell>
          <cell r="AN554">
            <v>7565.05467678624</v>
          </cell>
        </row>
        <row r="554"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</row>
        <row r="554">
          <cell r="BX554">
            <v>4.29777878303398</v>
          </cell>
          <cell r="BY554">
            <v>3.5390780884652</v>
          </cell>
          <cell r="BZ554">
            <v>3.18866922369761</v>
          </cell>
          <cell r="CA554">
            <v>3.67635807810714</v>
          </cell>
          <cell r="CB554">
            <v>3.69345773714558</v>
          </cell>
          <cell r="CC554">
            <v>3.43323508464128</v>
          </cell>
          <cell r="CD554">
            <v>3.38224651486067</v>
          </cell>
          <cell r="CE554">
            <v>3.71040081410205</v>
          </cell>
          <cell r="CF554">
            <v>3.87079284856413</v>
          </cell>
          <cell r="CG554">
            <v>3.55899160645927</v>
          </cell>
          <cell r="CH554">
            <v>4.25612040130528</v>
          </cell>
          <cell r="CI554">
            <v>3.71513977203467</v>
          </cell>
          <cell r="CJ554">
            <v>4.7225854409768</v>
          </cell>
          <cell r="CK554">
            <v>3.87110496792454</v>
          </cell>
          <cell r="CL554">
            <v>4.22233955880947</v>
          </cell>
          <cell r="CM554">
            <v>4.8054911751374</v>
          </cell>
          <cell r="CN554">
            <v>4.83655581252364</v>
          </cell>
          <cell r="CO554">
            <v>4.81887793511514</v>
          </cell>
          <cell r="CP554">
            <v>4.9194366279451</v>
          </cell>
          <cell r="CQ554">
            <v>4.97330899320862</v>
          </cell>
          <cell r="CR554">
            <v>4.89115113069833</v>
          </cell>
          <cell r="CS554">
            <v>4.84714426220066</v>
          </cell>
          <cell r="CT554">
            <v>4.78486325256834</v>
          </cell>
          <cell r="CU554">
            <v>4.86958400518865</v>
          </cell>
          <cell r="CV554">
            <v>4.85865698924332</v>
          </cell>
          <cell r="CW554">
            <v>4.78736214816417</v>
          </cell>
          <cell r="CX554">
            <v>4.78163655570753</v>
          </cell>
          <cell r="CY554">
            <v>4.84923104393866</v>
          </cell>
          <cell r="CZ554">
            <v>4.77860788717963</v>
          </cell>
          <cell r="DA554">
            <v>4.90869502748343</v>
          </cell>
        </row>
        <row r="555">
          <cell r="A555">
            <v>6177.03019972631</v>
          </cell>
          <cell r="B555">
            <v>5002.12488884943</v>
          </cell>
          <cell r="C555">
            <v>4390.08509171657</v>
          </cell>
          <cell r="D555">
            <v>4651.45290686074</v>
          </cell>
          <cell r="E555">
            <v>5177.983528483</v>
          </cell>
          <cell r="F555">
            <v>5722.9309424172</v>
          </cell>
          <cell r="G555">
            <v>5315.74315255319</v>
          </cell>
          <cell r="H555">
            <v>7893.78868064654</v>
          </cell>
          <cell r="I555">
            <v>7139.69522831902</v>
          </cell>
          <cell r="J555">
            <v>5922.36900161201</v>
          </cell>
          <cell r="K555">
            <v>5986.08628171443</v>
          </cell>
          <cell r="L555">
            <v>7353.86648982832</v>
          </cell>
          <cell r="M555">
            <v>7338.08346703182</v>
          </cell>
          <cell r="N555">
            <v>7535.80303272195</v>
          </cell>
          <cell r="O555">
            <v>7394.84874198643</v>
          </cell>
        </row>
        <row r="555">
          <cell r="Z555">
            <v>7074.28089841776</v>
          </cell>
          <cell r="AA555">
            <v>5728.71354170414</v>
          </cell>
          <cell r="AB555">
            <v>5406.2056901064</v>
          </cell>
          <cell r="AC555">
            <v>5728.06919387065</v>
          </cell>
          <cell r="AD555">
            <v>6376.46957408207</v>
          </cell>
          <cell r="AE555">
            <v>5722.9309424172</v>
          </cell>
          <cell r="AF555">
            <v>5315.74315255319</v>
          </cell>
          <cell r="AG555">
            <v>7893.78868064654</v>
          </cell>
          <cell r="AH555">
            <v>7139.69522831902</v>
          </cell>
          <cell r="AI555">
            <v>5922.36900161201</v>
          </cell>
          <cell r="AJ555">
            <v>5986.08628171443</v>
          </cell>
          <cell r="AK555">
            <v>7353.86648982832</v>
          </cell>
          <cell r="AL555">
            <v>7338.08346703182</v>
          </cell>
          <cell r="AM555">
            <v>7535.80303272195</v>
          </cell>
          <cell r="AN555">
            <v>7394.84874198643</v>
          </cell>
        </row>
        <row r="555"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</row>
        <row r="555">
          <cell r="BX555">
            <v>4.02922119553214</v>
          </cell>
          <cell r="BY555">
            <v>3.24356164631035</v>
          </cell>
          <cell r="BZ555">
            <v>3.06780866381502</v>
          </cell>
          <cell r="CA555">
            <v>3.22775091793972</v>
          </cell>
          <cell r="CB555">
            <v>3.54498329282418</v>
          </cell>
          <cell r="CC555">
            <v>3.17726142607255</v>
          </cell>
          <cell r="CD555">
            <v>3.00724103787423</v>
          </cell>
          <cell r="CE555">
            <v>4.41844758987314</v>
          </cell>
          <cell r="CF555">
            <v>4.01421412447171</v>
          </cell>
          <cell r="CG555">
            <v>3.3783592189789</v>
          </cell>
          <cell r="CH555">
            <v>3.39376600249682</v>
          </cell>
          <cell r="CI555">
            <v>4.20120282231437</v>
          </cell>
          <cell r="CJ555">
            <v>4.04194483061693</v>
          </cell>
          <cell r="CK555">
            <v>4.20038366438281</v>
          </cell>
          <cell r="CL555">
            <v>4.23406306568313</v>
          </cell>
          <cell r="CM555">
            <v>4.81025750683679</v>
          </cell>
          <cell r="CN555">
            <v>4.83884917419826</v>
          </cell>
          <cell r="CO555">
            <v>4.82804635548182</v>
          </cell>
          <cell r="CP555">
            <v>4.86200473833246</v>
          </cell>
          <cell r="CQ555">
            <v>4.92802876966501</v>
          </cell>
          <cell r="CR555">
            <v>4.93483561889928</v>
          </cell>
          <cell r="CS555">
            <v>4.84287081966119</v>
          </cell>
          <cell r="CT555">
            <v>4.89466444112833</v>
          </cell>
          <cell r="CU555">
            <v>4.87288625822469</v>
          </cell>
          <cell r="CV555">
            <v>4.80282511297638</v>
          </cell>
          <cell r="CW555">
            <v>4.83245939059821</v>
          </cell>
          <cell r="CX555">
            <v>4.79566930622222</v>
          </cell>
          <cell r="CY555">
            <v>4.97392693575485</v>
          </cell>
          <cell r="CZ555">
            <v>4.91527378347739</v>
          </cell>
          <cell r="DA555">
            <v>4.78496877651428</v>
          </cell>
        </row>
        <row r="556">
          <cell r="A556">
            <v>7082.98705281181</v>
          </cell>
          <cell r="B556">
            <v>5043.02498304019</v>
          </cell>
          <cell r="C556">
            <v>5739.83924647814</v>
          </cell>
          <cell r="D556">
            <v>5079.75272080718</v>
          </cell>
          <cell r="E556">
            <v>5131.73233128242</v>
          </cell>
          <cell r="F556">
            <v>5953.56696340795</v>
          </cell>
          <cell r="G556">
            <v>6452.10786698448</v>
          </cell>
          <cell r="H556">
            <v>7091.92825429431</v>
          </cell>
          <cell r="I556">
            <v>5828.97205165683</v>
          </cell>
          <cell r="J556">
            <v>7077.28323454576</v>
          </cell>
          <cell r="K556">
            <v>6150.6739509726</v>
          </cell>
          <cell r="L556">
            <v>6269.13509097249</v>
          </cell>
          <cell r="M556">
            <v>7254.69125377619</v>
          </cell>
          <cell r="N556">
            <v>8519.52241571571</v>
          </cell>
          <cell r="O556">
            <v>8181.39481112452</v>
          </cell>
        </row>
        <row r="556">
          <cell r="Z556">
            <v>8111.83342015504</v>
          </cell>
          <cell r="AA556">
            <v>5775.55461997668</v>
          </cell>
          <cell r="AB556">
            <v>7068.37132910168</v>
          </cell>
          <cell r="AC556">
            <v>6255.50245378575</v>
          </cell>
          <cell r="AD556">
            <v>6319.51316429589</v>
          </cell>
          <cell r="AE556">
            <v>5953.56696340795</v>
          </cell>
          <cell r="AF556">
            <v>6452.10786698448</v>
          </cell>
          <cell r="AG556">
            <v>7091.92825429431</v>
          </cell>
          <cell r="AH556">
            <v>5828.97205165683</v>
          </cell>
          <cell r="AI556">
            <v>7077.28323454576</v>
          </cell>
          <cell r="AJ556">
            <v>6150.6739509726</v>
          </cell>
          <cell r="AK556">
            <v>6269.13509097249</v>
          </cell>
          <cell r="AL556">
            <v>7254.69125377619</v>
          </cell>
          <cell r="AM556">
            <v>8519.52241571571</v>
          </cell>
          <cell r="AN556">
            <v>8181.39481112452</v>
          </cell>
        </row>
        <row r="556"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</row>
        <row r="556">
          <cell r="BX556">
            <v>4.68529271874321</v>
          </cell>
          <cell r="BY556">
            <v>3.22684965439525</v>
          </cell>
          <cell r="BZ556">
            <v>4.06710045609207</v>
          </cell>
          <cell r="CA556">
            <v>3.46646327705682</v>
          </cell>
          <cell r="CB556">
            <v>3.56486897955407</v>
          </cell>
          <cell r="CC556">
            <v>3.43220683977443</v>
          </cell>
          <cell r="CD556">
            <v>3.66743236808947</v>
          </cell>
          <cell r="CE556">
            <v>3.94834282130323</v>
          </cell>
          <cell r="CF556">
            <v>3.24505101218395</v>
          </cell>
          <cell r="CG556">
            <v>3.92589416118032</v>
          </cell>
          <cell r="CH556">
            <v>3.45078519037444</v>
          </cell>
          <cell r="CI556">
            <v>3.63092923686797</v>
          </cell>
          <cell r="CJ556">
            <v>4.065846999996</v>
          </cell>
          <cell r="CK556">
            <v>4.70046305578934</v>
          </cell>
          <cell r="CL556">
            <v>4.69669614216958</v>
          </cell>
          <cell r="CM556">
            <v>4.74339651441696</v>
          </cell>
          <cell r="CN556">
            <v>4.9036797526193</v>
          </cell>
          <cell r="CO556">
            <v>4.76147592387131</v>
          </cell>
          <cell r="CP556">
            <v>4.94404859284576</v>
          </cell>
          <cell r="CQ556">
            <v>4.85676606798235</v>
          </cell>
          <cell r="CR556">
            <v>4.75237744313021</v>
          </cell>
          <cell r="CS556">
            <v>4.81999559380034</v>
          </cell>
          <cell r="CT556">
            <v>4.92103682534611</v>
          </cell>
          <cell r="CU556">
            <v>4.92127439073681</v>
          </cell>
          <cell r="CV556">
            <v>4.93895563275138</v>
          </cell>
          <cell r="CW556">
            <v>4.88328324710512</v>
          </cell>
          <cell r="CX556">
            <v>4.73039033743949</v>
          </cell>
          <cell r="CY556">
            <v>4.88849345504675</v>
          </cell>
          <cell r="CZ556">
            <v>4.96571444691656</v>
          </cell>
          <cell r="DA556">
            <v>4.77245698379297</v>
          </cell>
        </row>
        <row r="557">
          <cell r="A557">
            <v>6557.77794606416</v>
          </cell>
          <cell r="B557">
            <v>6175.93194648341</v>
          </cell>
          <cell r="C557">
            <v>4109.7709625582</v>
          </cell>
          <cell r="D557">
            <v>4851.47984885793</v>
          </cell>
          <cell r="E557">
            <v>4451.60548554328</v>
          </cell>
          <cell r="F557">
            <v>6562.23807644132</v>
          </cell>
          <cell r="G557">
            <v>5841.69594780389</v>
          </cell>
          <cell r="H557">
            <v>7331.96225272538</v>
          </cell>
          <cell r="I557">
            <v>6990.97057275547</v>
          </cell>
          <cell r="J557">
            <v>7880.5164096873</v>
          </cell>
          <cell r="K557">
            <v>7022.57076627956</v>
          </cell>
          <cell r="L557">
            <v>6346.92781383579</v>
          </cell>
          <cell r="M557">
            <v>6226.08675417031</v>
          </cell>
          <cell r="N557">
            <v>7722.67103329727</v>
          </cell>
          <cell r="O557">
            <v>8745.11130756398</v>
          </cell>
        </row>
        <row r="557">
          <cell r="Z557">
            <v>7510.33453939765</v>
          </cell>
          <cell r="AA557">
            <v>7073.02311730181</v>
          </cell>
          <cell r="AB557">
            <v>5061.0105951565</v>
          </cell>
          <cell r="AC557">
            <v>5974.39398471358</v>
          </cell>
          <cell r="AD557">
            <v>5481.96547521651</v>
          </cell>
          <cell r="AE557">
            <v>6562.23807644132</v>
          </cell>
          <cell r="AF557">
            <v>5841.69594780389</v>
          </cell>
          <cell r="AG557">
            <v>7331.96225272538</v>
          </cell>
          <cell r="AH557">
            <v>6990.97057275547</v>
          </cell>
          <cell r="AI557">
            <v>7880.5164096873</v>
          </cell>
          <cell r="AJ557">
            <v>7022.57076627956</v>
          </cell>
          <cell r="AK557">
            <v>6346.92781383579</v>
          </cell>
          <cell r="AL557">
            <v>6226.08675417031</v>
          </cell>
          <cell r="AM557">
            <v>7722.67103329727</v>
          </cell>
          <cell r="AN557">
            <v>8745.11130756398</v>
          </cell>
        </row>
        <row r="557"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</row>
        <row r="557">
          <cell r="BX557">
            <v>4.39467197057567</v>
          </cell>
          <cell r="BY557">
            <v>4.07515565044444</v>
          </cell>
          <cell r="BZ557">
            <v>2.9178398192838</v>
          </cell>
          <cell r="CA557">
            <v>3.391918648283</v>
          </cell>
          <cell r="CB557">
            <v>3.11651165354776</v>
          </cell>
          <cell r="CC557">
            <v>3.7448404891289</v>
          </cell>
          <cell r="CD557">
            <v>3.3745871765895</v>
          </cell>
          <cell r="CE557">
            <v>4.09417513295648</v>
          </cell>
          <cell r="CF557">
            <v>3.96837882248875</v>
          </cell>
          <cell r="CG557">
            <v>4.39881904577392</v>
          </cell>
          <cell r="CH557">
            <v>3.90505087893381</v>
          </cell>
          <cell r="CI557">
            <v>3.42100766114346</v>
          </cell>
          <cell r="CJ557">
            <v>3.49237579723365</v>
          </cell>
          <cell r="CK557">
            <v>4.22308804326037</v>
          </cell>
          <cell r="CL557">
            <v>4.81371844177593</v>
          </cell>
          <cell r="CM557">
            <v>4.682092121964</v>
          </cell>
          <cell r="CN557">
            <v>4.75519150409405</v>
          </cell>
          <cell r="CO557">
            <v>4.75207115923416</v>
          </cell>
          <cell r="CP557">
            <v>4.82564719119401</v>
          </cell>
          <cell r="CQ557">
            <v>4.81919696229805</v>
          </cell>
          <cell r="CR557">
            <v>4.80093464813656</v>
          </cell>
          <cell r="CS557">
            <v>4.7426975789419</v>
          </cell>
          <cell r="CT557">
            <v>4.90637727096456</v>
          </cell>
          <cell r="CU557">
            <v>4.82649083963576</v>
          </cell>
          <cell r="CV557">
            <v>4.908239164258</v>
          </cell>
          <cell r="CW557">
            <v>4.92693194124741</v>
          </cell>
          <cell r="CX557">
            <v>5.08295948094</v>
          </cell>
          <cell r="CY557">
            <v>4.88428878207935</v>
          </cell>
          <cell r="CZ557">
            <v>5.01007855252213</v>
          </cell>
          <cell r="DA557">
            <v>4.97727678750148</v>
          </cell>
        </row>
        <row r="558">
          <cell r="A558">
            <v>6898.86949503382</v>
          </cell>
          <cell r="B558">
            <v>5730.58408187262</v>
          </cell>
          <cell r="C558">
            <v>5070.14644285679</v>
          </cell>
          <cell r="D558">
            <v>4694.88638799439</v>
          </cell>
          <cell r="E558">
            <v>5481.75253533914</v>
          </cell>
          <cell r="F558">
            <v>6713.47314255636</v>
          </cell>
          <cell r="G558">
            <v>6401.96934790801</v>
          </cell>
          <cell r="H558">
            <v>5829.25241396568</v>
          </cell>
          <cell r="I558">
            <v>6313.81592524803</v>
          </cell>
          <cell r="J558">
            <v>5897.653990598</v>
          </cell>
          <cell r="K558">
            <v>6351.11521846385</v>
          </cell>
          <cell r="L558">
            <v>6732.73721720959</v>
          </cell>
          <cell r="M558">
            <v>7033.95485619642</v>
          </cell>
          <cell r="N558">
            <v>7098.31646906119</v>
          </cell>
          <cell r="O558">
            <v>8478.28204074479</v>
          </cell>
        </row>
        <row r="558">
          <cell r="Z558">
            <v>7900.97168240444</v>
          </cell>
          <cell r="AA558">
            <v>6562.98580326911</v>
          </cell>
          <cell r="AB558">
            <v>6243.67272533375</v>
          </cell>
          <cell r="AC558">
            <v>5781.55570448269</v>
          </cell>
          <cell r="AD558">
            <v>6750.54836732512</v>
          </cell>
          <cell r="AE558">
            <v>6713.47314255636</v>
          </cell>
          <cell r="AF558">
            <v>6401.96934790801</v>
          </cell>
          <cell r="AG558">
            <v>5829.25241396568</v>
          </cell>
          <cell r="AH558">
            <v>6313.81592524803</v>
          </cell>
          <cell r="AI558">
            <v>5897.653990598</v>
          </cell>
          <cell r="AJ558">
            <v>6351.11521846385</v>
          </cell>
          <cell r="AK558">
            <v>6732.73721720959</v>
          </cell>
          <cell r="AL558">
            <v>7033.95485619642</v>
          </cell>
          <cell r="AM558">
            <v>7098.31646906119</v>
          </cell>
          <cell r="AN558">
            <v>8478.28204074479</v>
          </cell>
        </row>
        <row r="558"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</row>
        <row r="558">
          <cell r="BX558">
            <v>4.42439974399049</v>
          </cell>
          <cell r="BY558">
            <v>3.71418778061018</v>
          </cell>
          <cell r="BZ558">
            <v>3.55870958828545</v>
          </cell>
          <cell r="CA558">
            <v>3.2611507055898</v>
          </cell>
          <cell r="CB558">
            <v>3.80120414234344</v>
          </cell>
          <cell r="CC558">
            <v>3.82533146845628</v>
          </cell>
          <cell r="CD558">
            <v>3.64869769782313</v>
          </cell>
          <cell r="CE558">
            <v>3.30753701970874</v>
          </cell>
          <cell r="CF558">
            <v>3.60391689506564</v>
          </cell>
          <cell r="CG558">
            <v>3.25946251944524</v>
          </cell>
          <cell r="CH558">
            <v>3.64045984670854</v>
          </cell>
          <cell r="CI558">
            <v>3.76360949234124</v>
          </cell>
          <cell r="CJ558">
            <v>3.97115741338388</v>
          </cell>
          <cell r="CK558">
            <v>3.95856323607264</v>
          </cell>
          <cell r="CL558">
            <v>4.66071233085348</v>
          </cell>
          <cell r="CM558">
            <v>4.89252757719595</v>
          </cell>
          <cell r="CN558">
            <v>4.84110768887973</v>
          </cell>
          <cell r="CO558">
            <v>4.80678522587418</v>
          </cell>
          <cell r="CP558">
            <v>4.85714401829633</v>
          </cell>
          <cell r="CQ558">
            <v>4.86547219475636</v>
          </cell>
          <cell r="CR558">
            <v>4.80823093490423</v>
          </cell>
          <cell r="CS558">
            <v>4.80709653187422</v>
          </cell>
          <cell r="CT558">
            <v>4.82853387993717</v>
          </cell>
          <cell r="CU558">
            <v>4.79981262783316</v>
          </cell>
          <cell r="CV558">
            <v>4.95724557108107</v>
          </cell>
          <cell r="CW558">
            <v>4.77970267485753</v>
          </cell>
          <cell r="CX558">
            <v>4.90110768057943</v>
          </cell>
          <cell r="CY558">
            <v>4.85276890060056</v>
          </cell>
          <cell r="CZ558">
            <v>4.91275273911848</v>
          </cell>
          <cell r="DA558">
            <v>4.9838240006522</v>
          </cell>
        </row>
        <row r="559">
          <cell r="A559">
            <v>6417.0669528335</v>
          </cell>
          <cell r="B559">
            <v>5301.4917412</v>
          </cell>
          <cell r="C559">
            <v>4621.95330258023</v>
          </cell>
          <cell r="D559">
            <v>4657.48219808471</v>
          </cell>
          <cell r="E559">
            <v>4759.62140000508</v>
          </cell>
          <cell r="F559">
            <v>6638.48216371578</v>
          </cell>
          <cell r="G559">
            <v>5791.75698491076</v>
          </cell>
          <cell r="H559">
            <v>6075.0657620915</v>
          </cell>
          <cell r="I559">
            <v>6848.07607395657</v>
          </cell>
          <cell r="J559">
            <v>6706.04747857124</v>
          </cell>
          <cell r="K559">
            <v>6985.20594252673</v>
          </cell>
          <cell r="L559">
            <v>6908.31819991405</v>
          </cell>
          <cell r="M559">
            <v>8504.93922414552</v>
          </cell>
          <cell r="N559">
            <v>7233.41684614338</v>
          </cell>
          <cell r="O559">
            <v>6986.35825033236</v>
          </cell>
        </row>
        <row r="559">
          <cell r="Z559">
            <v>7349.18443013428</v>
          </cell>
          <cell r="AA559">
            <v>6071.56522555974</v>
          </cell>
          <cell r="AB559">
            <v>5691.74166827938</v>
          </cell>
          <cell r="AC559">
            <v>5735.49401317172</v>
          </cell>
          <cell r="AD559">
            <v>5861.2741570798</v>
          </cell>
          <cell r="AE559">
            <v>6638.48216371578</v>
          </cell>
          <cell r="AF559">
            <v>5791.75698491076</v>
          </cell>
          <cell r="AG559">
            <v>6075.0657620915</v>
          </cell>
          <cell r="AH559">
            <v>6848.07607395657</v>
          </cell>
          <cell r="AI559">
            <v>6706.04747857124</v>
          </cell>
          <cell r="AJ559">
            <v>6985.20594252673</v>
          </cell>
          <cell r="AK559">
            <v>6908.31819991405</v>
          </cell>
          <cell r="AL559">
            <v>8504.93922414552</v>
          </cell>
          <cell r="AM559">
            <v>7233.41684614338</v>
          </cell>
          <cell r="AN559">
            <v>6986.35825033236</v>
          </cell>
        </row>
        <row r="559"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</row>
        <row r="559">
          <cell r="BX559">
            <v>4.1832025822994</v>
          </cell>
          <cell r="BY559">
            <v>3.4618988778833</v>
          </cell>
          <cell r="BZ559">
            <v>3.23715792902686</v>
          </cell>
          <cell r="CA559">
            <v>3.21567095923635</v>
          </cell>
          <cell r="CB559">
            <v>3.42954452708375</v>
          </cell>
          <cell r="CC559">
            <v>3.75600293723822</v>
          </cell>
          <cell r="CD559">
            <v>3.20899450309246</v>
          </cell>
          <cell r="CE559">
            <v>3.48477939402155</v>
          </cell>
          <cell r="CF559">
            <v>3.86919786823896</v>
          </cell>
          <cell r="CG559">
            <v>3.72881537499201</v>
          </cell>
          <cell r="CH559">
            <v>3.91723301593019</v>
          </cell>
          <cell r="CI559">
            <v>3.93255699924995</v>
          </cell>
          <cell r="CJ559">
            <v>4.70130214338767</v>
          </cell>
          <cell r="CK559">
            <v>4.15503045417599</v>
          </cell>
          <cell r="CL559">
            <v>3.92779787073559</v>
          </cell>
          <cell r="CM559">
            <v>4.81323853369636</v>
          </cell>
          <cell r="CN559">
            <v>4.80500033717822</v>
          </cell>
          <cell r="CO559">
            <v>4.81713068428955</v>
          </cell>
          <cell r="CP559">
            <v>4.88659518559679</v>
          </cell>
          <cell r="CQ559">
            <v>4.68233762094273</v>
          </cell>
          <cell r="CR559">
            <v>4.84228118834165</v>
          </cell>
          <cell r="CS559">
            <v>4.94479730040931</v>
          </cell>
          <cell r="CT559">
            <v>4.77620357119488</v>
          </cell>
          <cell r="CU559">
            <v>4.84902889341107</v>
          </cell>
          <cell r="CV559">
            <v>4.92723049288617</v>
          </cell>
          <cell r="CW559">
            <v>4.88547667438826</v>
          </cell>
          <cell r="CX559">
            <v>4.81287345141002</v>
          </cell>
          <cell r="CY559">
            <v>4.9563296812557</v>
          </cell>
          <cell r="CZ559">
            <v>4.76953914512835</v>
          </cell>
          <cell r="DA559">
            <v>4.87313964849534</v>
          </cell>
        </row>
        <row r="560">
          <cell r="A560">
            <v>6565.29634611532</v>
          </cell>
          <cell r="B560">
            <v>6174.52901697652</v>
          </cell>
          <cell r="C560">
            <v>5206.57871721664</v>
          </cell>
          <cell r="D560">
            <v>5425.88764445191</v>
          </cell>
          <cell r="E560">
            <v>5235.24191635998</v>
          </cell>
          <cell r="F560">
            <v>6893.23148428393</v>
          </cell>
          <cell r="G560">
            <v>6576.75043054069</v>
          </cell>
          <cell r="H560">
            <v>6304.79865764707</v>
          </cell>
          <cell r="I560">
            <v>5378.55662183594</v>
          </cell>
          <cell r="J560">
            <v>6546.23170142805</v>
          </cell>
          <cell r="K560">
            <v>7076.45948679775</v>
          </cell>
          <cell r="L560">
            <v>7426.95826657178</v>
          </cell>
          <cell r="M560">
            <v>6913.35988681255</v>
          </cell>
          <cell r="N560">
            <v>7672.8330086105</v>
          </cell>
          <cell r="O560">
            <v>7727.81003951701</v>
          </cell>
        </row>
        <row r="560">
          <cell r="Z560">
            <v>7518.94503216664</v>
          </cell>
          <cell r="AA560">
            <v>7071.41640386646</v>
          </cell>
          <cell r="AB560">
            <v>6411.68334985447</v>
          </cell>
          <cell r="AC560">
            <v>6681.75309691872</v>
          </cell>
          <cell r="AD560">
            <v>6446.98087759437</v>
          </cell>
          <cell r="AE560">
            <v>6893.23148428393</v>
          </cell>
          <cell r="AF560">
            <v>6576.75043054069</v>
          </cell>
          <cell r="AG560">
            <v>6304.79865764707</v>
          </cell>
          <cell r="AH560">
            <v>5378.55662183594</v>
          </cell>
          <cell r="AI560">
            <v>6546.23170142805</v>
          </cell>
          <cell r="AJ560">
            <v>7076.45948679775</v>
          </cell>
          <cell r="AK560">
            <v>7426.95826657178</v>
          </cell>
          <cell r="AL560">
            <v>6913.35988681255</v>
          </cell>
          <cell r="AM560">
            <v>7672.8330086105</v>
          </cell>
          <cell r="AN560">
            <v>7727.81003951701</v>
          </cell>
        </row>
        <row r="560"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</row>
        <row r="560">
          <cell r="BX560">
            <v>4.0799408454375</v>
          </cell>
          <cell r="BY560">
            <v>3.87641666618851</v>
          </cell>
          <cell r="BZ560">
            <v>3.63025242902278</v>
          </cell>
          <cell r="CA560">
            <v>3.86536835152903</v>
          </cell>
          <cell r="CB560">
            <v>3.64196468052058</v>
          </cell>
          <cell r="CC560">
            <v>3.7992686991898</v>
          </cell>
          <cell r="CD560">
            <v>3.65506940469211</v>
          </cell>
          <cell r="CE560">
            <v>3.37725804742739</v>
          </cell>
          <cell r="CF560">
            <v>3.05512789413186</v>
          </cell>
          <cell r="CG560">
            <v>3.75270567979463</v>
          </cell>
          <cell r="CH560">
            <v>3.87620585776371</v>
          </cell>
          <cell r="CI560">
            <v>4.12417824389028</v>
          </cell>
          <cell r="CJ560">
            <v>3.99080312409999</v>
          </cell>
          <cell r="CK560">
            <v>4.1909844401546</v>
          </cell>
          <cell r="CL560">
            <v>4.27174193477211</v>
          </cell>
          <cell r="CM560">
            <v>5.04905590144342</v>
          </cell>
          <cell r="CN560">
            <v>4.99784859074144</v>
          </cell>
          <cell r="CO560">
            <v>4.83885242045126</v>
          </cell>
          <cell r="CP560">
            <v>4.73594524595025</v>
          </cell>
          <cell r="CQ560">
            <v>4.84984420715277</v>
          </cell>
          <cell r="CR560">
            <v>4.97084233984144</v>
          </cell>
          <cell r="CS560">
            <v>4.92972699974387</v>
          </cell>
          <cell r="CT560">
            <v>5.1146287127846</v>
          </cell>
          <cell r="CU560">
            <v>4.82329122619631</v>
          </cell>
          <cell r="CV560">
            <v>4.77918677991209</v>
          </cell>
          <cell r="CW560">
            <v>5.00168488187242</v>
          </cell>
          <cell r="CX560">
            <v>4.93379036113776</v>
          </cell>
          <cell r="CY560">
            <v>4.74609030555373</v>
          </cell>
          <cell r="CZ560">
            <v>5.01587648385245</v>
          </cell>
          <cell r="DA560">
            <v>4.95631117781371</v>
          </cell>
        </row>
        <row r="561">
          <cell r="A561">
            <v>6871.83840830345</v>
          </cell>
          <cell r="B561">
            <v>4943.07060338263</v>
          </cell>
          <cell r="C561">
            <v>4195.9104081155</v>
          </cell>
          <cell r="D561">
            <v>4567.26763566202</v>
          </cell>
          <cell r="E561">
            <v>4739.02127483156</v>
          </cell>
          <cell r="F561">
            <v>6863.82970212197</v>
          </cell>
          <cell r="G561">
            <v>5700.43433543898</v>
          </cell>
          <cell r="H561">
            <v>4952.55406299886</v>
          </cell>
          <cell r="I561">
            <v>5650.58996626914</v>
          </cell>
          <cell r="J561">
            <v>6959.97403725141</v>
          </cell>
          <cell r="K561">
            <v>7506.69161655486</v>
          </cell>
          <cell r="L561">
            <v>7014.72260566232</v>
          </cell>
          <cell r="M561">
            <v>7720.88278149208</v>
          </cell>
          <cell r="N561">
            <v>7994.8024044341</v>
          </cell>
          <cell r="O561">
            <v>7319.79326335486</v>
          </cell>
        </row>
        <row r="561">
          <cell r="Z561">
            <v>7870.01416813998</v>
          </cell>
          <cell r="AA561">
            <v>5661.08126694758</v>
          </cell>
          <cell r="AB561">
            <v>5167.08771006099</v>
          </cell>
          <cell r="AC561">
            <v>5624.39856273951</v>
          </cell>
          <cell r="AD561">
            <v>5835.90596680483</v>
          </cell>
          <cell r="AE561">
            <v>6863.82970212197</v>
          </cell>
          <cell r="AF561">
            <v>5700.43433543898</v>
          </cell>
          <cell r="AG561">
            <v>4952.55406299886</v>
          </cell>
          <cell r="AH561">
            <v>5650.58996626914</v>
          </cell>
          <cell r="AI561">
            <v>6959.97403725141</v>
          </cell>
          <cell r="AJ561">
            <v>7506.69161655486</v>
          </cell>
          <cell r="AK561">
            <v>7014.72260566232</v>
          </cell>
          <cell r="AL561">
            <v>7720.88278149208</v>
          </cell>
          <cell r="AM561">
            <v>7994.8024044341</v>
          </cell>
          <cell r="AN561">
            <v>7319.79326335486</v>
          </cell>
        </row>
        <row r="561"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</row>
        <row r="561">
          <cell r="BX561">
            <v>4.40733798294509</v>
          </cell>
          <cell r="BY561">
            <v>3.13206035136232</v>
          </cell>
          <cell r="BZ561">
            <v>2.89828812922397</v>
          </cell>
          <cell r="CA561">
            <v>3.26209942571818</v>
          </cell>
          <cell r="CB561">
            <v>3.26038923112632</v>
          </cell>
          <cell r="CC561">
            <v>3.90071845583846</v>
          </cell>
          <cell r="CD561">
            <v>3.28645516886878</v>
          </cell>
          <cell r="CE561">
            <v>2.83412013302459</v>
          </cell>
          <cell r="CF561">
            <v>3.0875072572044</v>
          </cell>
          <cell r="CG561">
            <v>3.76135310546096</v>
          </cell>
          <cell r="CH561">
            <v>4.25111614559798</v>
          </cell>
          <cell r="CI561">
            <v>4.08107337435123</v>
          </cell>
          <cell r="CJ561">
            <v>4.25891991750837</v>
          </cell>
          <cell r="CK561">
            <v>4.46621165170777</v>
          </cell>
          <cell r="CL561">
            <v>4.15236983938847</v>
          </cell>
          <cell r="CM561">
            <v>4.89222354534068</v>
          </cell>
          <cell r="CN561">
            <v>4.95195173474904</v>
          </cell>
          <cell r="CO561">
            <v>4.88440212080952</v>
          </cell>
          <cell r="CP561">
            <v>4.72374048727858</v>
          </cell>
          <cell r="CQ561">
            <v>4.90394929478243</v>
          </cell>
          <cell r="CR561">
            <v>4.82091006962558</v>
          </cell>
          <cell r="CS561">
            <v>4.75211968938765</v>
          </cell>
          <cell r="CT561">
            <v>4.78760272381591</v>
          </cell>
          <cell r="CU561">
            <v>5.01409943721226</v>
          </cell>
          <cell r="CV561">
            <v>5.06956445864712</v>
          </cell>
          <cell r="CW561">
            <v>4.83785380054047</v>
          </cell>
          <cell r="CX561">
            <v>4.70915769819016</v>
          </cell>
          <cell r="CY561">
            <v>4.96677653504989</v>
          </cell>
          <cell r="CZ561">
            <v>4.90428352694636</v>
          </cell>
          <cell r="DA561">
            <v>4.82958621087901</v>
          </cell>
        </row>
        <row r="562">
          <cell r="A562">
            <v>5662.75209096224</v>
          </cell>
          <cell r="B562">
            <v>5567.65505311214</v>
          </cell>
          <cell r="C562">
            <v>4535.72910644007</v>
          </cell>
          <cell r="D562">
            <v>4502.15742699965</v>
          </cell>
          <cell r="E562">
            <v>4962.95579035675</v>
          </cell>
          <cell r="F562">
            <v>4965.52146948846</v>
          </cell>
          <cell r="G562">
            <v>5597.93435475823</v>
          </cell>
          <cell r="H562">
            <v>6273.54673121376</v>
          </cell>
          <cell r="I562">
            <v>6910.84596019042</v>
          </cell>
          <cell r="J562">
            <v>7036.3600047215</v>
          </cell>
          <cell r="K562">
            <v>6384.59501672448</v>
          </cell>
          <cell r="L562">
            <v>6986.04678028832</v>
          </cell>
          <cell r="M562">
            <v>8112.64774443539</v>
          </cell>
          <cell r="N562">
            <v>6368.669012409</v>
          </cell>
          <cell r="O562">
            <v>7564.80237555552</v>
          </cell>
        </row>
        <row r="562">
          <cell r="Z562">
            <v>6485.30080868705</v>
          </cell>
          <cell r="AA562">
            <v>6376.39035550699</v>
          </cell>
          <cell r="AB562">
            <v>5585.56018658616</v>
          </cell>
          <cell r="AC562">
            <v>5544.2180711999</v>
          </cell>
          <cell r="AD562">
            <v>6111.67193187184</v>
          </cell>
          <cell r="AE562">
            <v>4965.52146948846</v>
          </cell>
          <cell r="AF562">
            <v>5597.93435475823</v>
          </cell>
          <cell r="AG562">
            <v>6273.54673121376</v>
          </cell>
          <cell r="AH562">
            <v>6910.84596019042</v>
          </cell>
          <cell r="AI562">
            <v>7036.3600047215</v>
          </cell>
          <cell r="AJ562">
            <v>6384.59501672448</v>
          </cell>
          <cell r="AK562">
            <v>6986.04678028832</v>
          </cell>
          <cell r="AL562">
            <v>8112.64774443539</v>
          </cell>
          <cell r="AM562">
            <v>6368.669012409</v>
          </cell>
          <cell r="AN562">
            <v>7564.80237555552</v>
          </cell>
        </row>
        <row r="562"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</row>
        <row r="562">
          <cell r="BX562">
            <v>3.67712206512068</v>
          </cell>
          <cell r="BY562">
            <v>3.50877758705323</v>
          </cell>
          <cell r="BZ562">
            <v>3.12765223507925</v>
          </cell>
          <cell r="CA562">
            <v>3.21772692818272</v>
          </cell>
          <cell r="CB562">
            <v>3.51510500844936</v>
          </cell>
          <cell r="CC562">
            <v>2.86595383510817</v>
          </cell>
          <cell r="CD562">
            <v>3.16388538907071</v>
          </cell>
          <cell r="CE562">
            <v>3.51649172258658</v>
          </cell>
          <cell r="CF562">
            <v>3.77064566403937</v>
          </cell>
          <cell r="CG562">
            <v>4.06267845694841</v>
          </cell>
          <cell r="CH562">
            <v>3.60267830562111</v>
          </cell>
          <cell r="CI562">
            <v>3.91118378015617</v>
          </cell>
          <cell r="CJ562">
            <v>4.58409010479395</v>
          </cell>
          <cell r="CK562">
            <v>3.59214758347157</v>
          </cell>
          <cell r="CL562">
            <v>4.15642905147237</v>
          </cell>
          <cell r="CM562">
            <v>4.83202545534133</v>
          </cell>
          <cell r="CN562">
            <v>4.97881731868301</v>
          </cell>
          <cell r="CO562">
            <v>4.89277690439783</v>
          </cell>
          <cell r="CP562">
            <v>4.72061144101226</v>
          </cell>
          <cell r="CQ562">
            <v>4.76352957377199</v>
          </cell>
          <cell r="CR562">
            <v>4.74682049756184</v>
          </cell>
          <cell r="CS562">
            <v>4.84745955222389</v>
          </cell>
          <cell r="CT562">
            <v>4.88776900943669</v>
          </cell>
          <cell r="CU562">
            <v>5.02137464918508</v>
          </cell>
          <cell r="CV562">
            <v>4.74507122514259</v>
          </cell>
          <cell r="CW562">
            <v>4.85528811007599</v>
          </cell>
          <cell r="CX562">
            <v>4.89362179544693</v>
          </cell>
          <cell r="CY562">
            <v>4.84860281286604</v>
          </cell>
          <cell r="CZ562">
            <v>4.8573751071532</v>
          </cell>
          <cell r="DA562">
            <v>4.98636827521074</v>
          </cell>
        </row>
        <row r="563">
          <cell r="A563">
            <v>6218.81308195655</v>
          </cell>
          <cell r="B563">
            <v>5984.90613597635</v>
          </cell>
          <cell r="C563">
            <v>4882.90619186511</v>
          </cell>
          <cell r="D563">
            <v>4556.73530556809</v>
          </cell>
          <cell r="E563">
            <v>4907.922716766</v>
          </cell>
          <cell r="F563">
            <v>7125.22561595266</v>
          </cell>
          <cell r="G563">
            <v>5200.67268431897</v>
          </cell>
          <cell r="H563">
            <v>5808.80383741197</v>
          </cell>
          <cell r="I563">
            <v>6451.77285700169</v>
          </cell>
          <cell r="J563">
            <v>6964.2072629307</v>
          </cell>
          <cell r="K563">
            <v>8111.96938234164</v>
          </cell>
          <cell r="L563">
            <v>6681.96491616221</v>
          </cell>
          <cell r="M563">
            <v>6871.55489008987</v>
          </cell>
          <cell r="N563">
            <v>8074.98727458451</v>
          </cell>
          <cell r="O563">
            <v>7925.23251060263</v>
          </cell>
        </row>
        <row r="563">
          <cell r="Z563">
            <v>7122.13299498923</v>
          </cell>
          <cell r="AA563">
            <v>6854.24966166373</v>
          </cell>
          <cell r="AB563">
            <v>6013.09420824803</v>
          </cell>
          <cell r="AC563">
            <v>5611.42843990719</v>
          </cell>
          <cell r="AD563">
            <v>6043.9010095834</v>
          </cell>
          <cell r="AE563">
            <v>7125.22561595266</v>
          </cell>
          <cell r="AF563">
            <v>5200.67268431897</v>
          </cell>
          <cell r="AG563">
            <v>5808.80383741197</v>
          </cell>
          <cell r="AH563">
            <v>6451.77285700169</v>
          </cell>
          <cell r="AI563">
            <v>6964.2072629307</v>
          </cell>
          <cell r="AJ563">
            <v>8111.96938234164</v>
          </cell>
          <cell r="AK563">
            <v>6681.96491616221</v>
          </cell>
          <cell r="AL563">
            <v>6871.55489008987</v>
          </cell>
          <cell r="AM563">
            <v>8074.98727458451</v>
          </cell>
          <cell r="AN563">
            <v>7925.23251060263</v>
          </cell>
        </row>
        <row r="563"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</row>
        <row r="563">
          <cell r="BX563">
            <v>4.1343323147359</v>
          </cell>
          <cell r="BY563">
            <v>3.89351991072242</v>
          </cell>
          <cell r="BZ563">
            <v>3.47663507946701</v>
          </cell>
          <cell r="CA563">
            <v>3.03884368588371</v>
          </cell>
          <cell r="CB563">
            <v>3.39724523381299</v>
          </cell>
          <cell r="CC563">
            <v>4.03202286777653</v>
          </cell>
          <cell r="CD563">
            <v>2.962143148341</v>
          </cell>
          <cell r="CE563">
            <v>3.28091349749303</v>
          </cell>
          <cell r="CF563">
            <v>3.69282466603165</v>
          </cell>
          <cell r="CG563">
            <v>3.79729543517932</v>
          </cell>
          <cell r="CH563">
            <v>4.41585296310806</v>
          </cell>
          <cell r="CI563">
            <v>3.7832089064878</v>
          </cell>
          <cell r="CJ563">
            <v>3.8430321014391</v>
          </cell>
          <cell r="CK563">
            <v>4.56817846894766</v>
          </cell>
          <cell r="CL563">
            <v>4.33144098748282</v>
          </cell>
          <cell r="CM563">
            <v>4.71967216263874</v>
          </cell>
          <cell r="CN563">
            <v>4.82308210229615</v>
          </cell>
          <cell r="CO563">
            <v>4.73855619901714</v>
          </cell>
          <cell r="CP563">
            <v>5.05908764544438</v>
          </cell>
          <cell r="CQ563">
            <v>4.87413529590361</v>
          </cell>
          <cell r="CR563">
            <v>4.84153158631965</v>
          </cell>
          <cell r="CS563">
            <v>4.81017209488431</v>
          </cell>
          <cell r="CT563">
            <v>4.85064024807819</v>
          </cell>
          <cell r="CU563">
            <v>4.78660418995133</v>
          </cell>
          <cell r="CV563">
            <v>5.02463403865738</v>
          </cell>
          <cell r="CW563">
            <v>5.03290617598112</v>
          </cell>
          <cell r="CX563">
            <v>4.83894853481943</v>
          </cell>
          <cell r="CY563">
            <v>4.89878233752413</v>
          </cell>
          <cell r="CZ563">
            <v>4.84290466264932</v>
          </cell>
          <cell r="DA563">
            <v>5.01287350912087</v>
          </cell>
        </row>
        <row r="564">
          <cell r="A564">
            <v>6219.22243352896</v>
          </cell>
          <cell r="B564">
            <v>5577.2918530056</v>
          </cell>
          <cell r="C564">
            <v>5774.4748094751</v>
          </cell>
          <cell r="D564">
            <v>5119.1125990066</v>
          </cell>
          <cell r="E564">
            <v>4971.37235150899</v>
          </cell>
          <cell r="F564">
            <v>5154.49124361361</v>
          </cell>
          <cell r="G564">
            <v>6410.62062484588</v>
          </cell>
          <cell r="H564">
            <v>6520.92492726257</v>
          </cell>
          <cell r="I564">
            <v>6328.63329331513</v>
          </cell>
          <cell r="J564">
            <v>6295.2963908032</v>
          </cell>
          <cell r="K564">
            <v>7871.62335604665</v>
          </cell>
          <cell r="L564">
            <v>6389.68938436728</v>
          </cell>
          <cell r="M564">
            <v>7160.24842747288</v>
          </cell>
          <cell r="N564">
            <v>8089.60813203037</v>
          </cell>
          <cell r="O564">
            <v>6237.18817434305</v>
          </cell>
        </row>
        <row r="564">
          <cell r="Z564">
            <v>7122.60180733364</v>
          </cell>
          <cell r="AA564">
            <v>6387.42695840578</v>
          </cell>
          <cell r="AB564">
            <v>7111.02357247335</v>
          </cell>
          <cell r="AC564">
            <v>6303.97249321279</v>
          </cell>
          <cell r="AD564">
            <v>6122.03657397826</v>
          </cell>
          <cell r="AE564">
            <v>5154.49124361361</v>
          </cell>
          <cell r="AF564">
            <v>6410.62062484588</v>
          </cell>
          <cell r="AG564">
            <v>6520.92492726257</v>
          </cell>
          <cell r="AH564">
            <v>6328.63329331513</v>
          </cell>
          <cell r="AI564">
            <v>6295.2963908032</v>
          </cell>
          <cell r="AJ564">
            <v>7871.62335604665</v>
          </cell>
          <cell r="AK564">
            <v>6389.68938436728</v>
          </cell>
          <cell r="AL564">
            <v>7160.24842747288</v>
          </cell>
          <cell r="AM564">
            <v>8089.60813203037</v>
          </cell>
          <cell r="AN564">
            <v>6237.18817434305</v>
          </cell>
        </row>
        <row r="564"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</row>
        <row r="564">
          <cell r="BX564">
            <v>4.01276794364357</v>
          </cell>
          <cell r="BY564">
            <v>3.59426176032326</v>
          </cell>
          <cell r="BZ564">
            <v>3.93729061537372</v>
          </cell>
          <cell r="CA564">
            <v>3.54840905748619</v>
          </cell>
          <cell r="CB564">
            <v>3.37316120910006</v>
          </cell>
          <cell r="CC564">
            <v>2.90562683491181</v>
          </cell>
          <cell r="CD564">
            <v>3.59177443561272</v>
          </cell>
          <cell r="CE564">
            <v>3.62553072118846</v>
          </cell>
          <cell r="CF564">
            <v>3.68179136142843</v>
          </cell>
          <cell r="CG564">
            <v>3.69749070729126</v>
          </cell>
          <cell r="CH564">
            <v>4.38243827233986</v>
          </cell>
          <cell r="CI564">
            <v>3.62905078861077</v>
          </cell>
          <cell r="CJ564">
            <v>4.01155156921525</v>
          </cell>
          <cell r="CK564">
            <v>4.61031462912696</v>
          </cell>
          <cell r="CL564">
            <v>3.45409248509805</v>
          </cell>
          <cell r="CM564">
            <v>4.86297185095138</v>
          </cell>
          <cell r="CN564">
            <v>4.86881620009482</v>
          </cell>
          <cell r="CO564">
            <v>4.94813775921681</v>
          </cell>
          <cell r="CP564">
            <v>4.86729608561166</v>
          </cell>
          <cell r="CQ564">
            <v>4.97239885753371</v>
          </cell>
          <cell r="CR564">
            <v>4.86018839323808</v>
          </cell>
          <cell r="CS564">
            <v>4.88987949897913</v>
          </cell>
          <cell r="CT564">
            <v>4.92770551950211</v>
          </cell>
          <cell r="CU564">
            <v>4.70931664764985</v>
          </cell>
          <cell r="CV564">
            <v>4.6646195318497</v>
          </cell>
          <cell r="CW564">
            <v>4.92102570446809</v>
          </cell>
          <cell r="CX564">
            <v>4.82385045926472</v>
          </cell>
          <cell r="CY564">
            <v>4.89015749664545</v>
          </cell>
          <cell r="CZ564">
            <v>4.80733132848357</v>
          </cell>
          <cell r="DA564">
            <v>4.94722907760734</v>
          </cell>
        </row>
        <row r="565">
          <cell r="A565">
            <v>6745.40395299037</v>
          </cell>
          <cell r="B565">
            <v>5632.47997345678</v>
          </cell>
          <cell r="C565">
            <v>5091.84161224318</v>
          </cell>
          <cell r="D565">
            <v>4422.68239185388</v>
          </cell>
          <cell r="E565">
            <v>4437.67589861235</v>
          </cell>
          <cell r="F565">
            <v>6332.91119557534</v>
          </cell>
          <cell r="G565">
            <v>6634.16118627374</v>
          </cell>
          <cell r="H565">
            <v>5875.65889028894</v>
          </cell>
          <cell r="I565">
            <v>6479.50763700494</v>
          </cell>
          <cell r="J565">
            <v>6157.30127942419</v>
          </cell>
          <cell r="K565">
            <v>6833.1762377945</v>
          </cell>
          <cell r="L565">
            <v>6458.82714816608</v>
          </cell>
          <cell r="M565">
            <v>7704.35362449433</v>
          </cell>
          <cell r="N565">
            <v>7652.38065031812</v>
          </cell>
          <cell r="O565">
            <v>7419.2022318991</v>
          </cell>
        </row>
        <row r="565">
          <cell r="Z565">
            <v>7725.21434958594</v>
          </cell>
          <cell r="AA565">
            <v>6450.63148448122</v>
          </cell>
          <cell r="AB565">
            <v>6270.38941663567</v>
          </cell>
          <cell r="AC565">
            <v>5446.34789824194</v>
          </cell>
          <cell r="AD565">
            <v>5464.81177305503</v>
          </cell>
          <cell r="AE565">
            <v>6332.91119557534</v>
          </cell>
          <cell r="AF565">
            <v>6634.16118627374</v>
          </cell>
          <cell r="AG565">
            <v>5875.65889028894</v>
          </cell>
          <cell r="AH565">
            <v>6479.50763700494</v>
          </cell>
          <cell r="AI565">
            <v>6157.30127942419</v>
          </cell>
          <cell r="AJ565">
            <v>6833.1762377945</v>
          </cell>
          <cell r="AK565">
            <v>6458.82714816608</v>
          </cell>
          <cell r="AL565">
            <v>7704.35362449433</v>
          </cell>
          <cell r="AM565">
            <v>7652.38065031812</v>
          </cell>
          <cell r="AN565">
            <v>7419.2022318991</v>
          </cell>
        </row>
        <row r="565"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</row>
        <row r="565">
          <cell r="BX565">
            <v>4.37250615646739</v>
          </cell>
          <cell r="BY565">
            <v>3.63637329675871</v>
          </cell>
          <cell r="BZ565">
            <v>3.51057595883179</v>
          </cell>
          <cell r="CA565">
            <v>2.95616224470614</v>
          </cell>
          <cell r="CB565">
            <v>3.1001618684025</v>
          </cell>
          <cell r="CC565">
            <v>3.52682674396617</v>
          </cell>
          <cell r="CD565">
            <v>3.81234131873903</v>
          </cell>
          <cell r="CE565">
            <v>3.31384581696622</v>
          </cell>
          <cell r="CF565">
            <v>3.57950004268009</v>
          </cell>
          <cell r="CG565">
            <v>3.53556837145684</v>
          </cell>
          <cell r="CH565">
            <v>3.93084559446047</v>
          </cell>
          <cell r="CI565">
            <v>3.72779144152836</v>
          </cell>
          <cell r="CJ565">
            <v>4.27923983747416</v>
          </cell>
          <cell r="CK565">
            <v>4.24759683519012</v>
          </cell>
          <cell r="CL565">
            <v>4.21443277856479</v>
          </cell>
          <cell r="CM565">
            <v>4.8404667857307</v>
          </cell>
          <cell r="CN565">
            <v>4.86005190581899</v>
          </cell>
          <cell r="CO565">
            <v>4.89354148382813</v>
          </cell>
          <cell r="CP565">
            <v>5.04759206562327</v>
          </cell>
          <cell r="CQ565">
            <v>4.82945332695835</v>
          </cell>
          <cell r="CR565">
            <v>4.91956166017994</v>
          </cell>
          <cell r="CS565">
            <v>4.76761720747361</v>
          </cell>
          <cell r="CT565">
            <v>4.8577080766449</v>
          </cell>
          <cell r="CU565">
            <v>4.95937295883651</v>
          </cell>
          <cell r="CV565">
            <v>4.77131731066309</v>
          </cell>
          <cell r="CW565">
            <v>4.76259632656664</v>
          </cell>
          <cell r="CX565">
            <v>4.74689024905204</v>
          </cell>
          <cell r="CY565">
            <v>4.93260928365224</v>
          </cell>
          <cell r="CZ565">
            <v>4.93583248427327</v>
          </cell>
          <cell r="DA565">
            <v>4.82308830755154</v>
          </cell>
        </row>
        <row r="566">
          <cell r="A566">
            <v>6444.28347307757</v>
          </cell>
          <cell r="B566">
            <v>6304.39145435871</v>
          </cell>
          <cell r="C566">
            <v>4830.9676358897</v>
          </cell>
          <cell r="D566">
            <v>5005.14284239224</v>
          </cell>
          <cell r="E566">
            <v>4957.72982499112</v>
          </cell>
          <cell r="F566">
            <v>6499.15605855015</v>
          </cell>
          <cell r="G566">
            <v>6501.67752046426</v>
          </cell>
          <cell r="H566">
            <v>6550.19632314607</v>
          </cell>
          <cell r="I566">
            <v>6321.02030861119</v>
          </cell>
          <cell r="J566">
            <v>5712.02311775414</v>
          </cell>
          <cell r="K566">
            <v>7392.59768423373</v>
          </cell>
          <cell r="L566">
            <v>7580.37873662014</v>
          </cell>
          <cell r="M566">
            <v>6203.02392887269</v>
          </cell>
          <cell r="N566">
            <v>7418.47495917508</v>
          </cell>
          <cell r="O566">
            <v>7060.46898961416</v>
          </cell>
        </row>
        <row r="566">
          <cell r="Z566">
            <v>7380.35431324293</v>
          </cell>
          <cell r="AA566">
            <v>7220.14213945304</v>
          </cell>
          <cell r="AB566">
            <v>5949.13405463279</v>
          </cell>
          <cell r="AC566">
            <v>6163.6235173191</v>
          </cell>
          <cell r="AD566">
            <v>6105.23637467745</v>
          </cell>
          <cell r="AE566">
            <v>6499.15605855015</v>
          </cell>
          <cell r="AF566">
            <v>6501.67752046426</v>
          </cell>
          <cell r="AG566">
            <v>6550.19632314607</v>
          </cell>
          <cell r="AH566">
            <v>6321.02030861119</v>
          </cell>
          <cell r="AI566">
            <v>5712.02311775414</v>
          </cell>
          <cell r="AJ566">
            <v>7392.59768423373</v>
          </cell>
          <cell r="AK566">
            <v>7580.37873662014</v>
          </cell>
          <cell r="AL566">
            <v>6203.02392887269</v>
          </cell>
          <cell r="AM566">
            <v>7418.47495917508</v>
          </cell>
          <cell r="AN566">
            <v>7060.46898961416</v>
          </cell>
        </row>
        <row r="566"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</row>
        <row r="566">
          <cell r="BX566">
            <v>4.12433303801853</v>
          </cell>
          <cell r="BY566">
            <v>3.98737627915346</v>
          </cell>
          <cell r="BZ566">
            <v>3.41243384497547</v>
          </cell>
          <cell r="CA566">
            <v>3.51318012709045</v>
          </cell>
          <cell r="CB566">
            <v>3.39634299966087</v>
          </cell>
          <cell r="CC566">
            <v>3.76810496732479</v>
          </cell>
          <cell r="CD566">
            <v>3.55872258750602</v>
          </cell>
          <cell r="CE566">
            <v>3.72335311762095</v>
          </cell>
          <cell r="CF566">
            <v>3.58632267690944</v>
          </cell>
          <cell r="CG566">
            <v>3.23452899479708</v>
          </cell>
          <cell r="CH566">
            <v>4.15480799222883</v>
          </cell>
          <cell r="CI566">
            <v>4.20198774362312</v>
          </cell>
          <cell r="CJ566">
            <v>3.46263326101939</v>
          </cell>
          <cell r="CK566">
            <v>4.14909884191105</v>
          </cell>
          <cell r="CL566">
            <v>3.98847979050884</v>
          </cell>
          <cell r="CM566">
            <v>4.90264695334103</v>
          </cell>
          <cell r="CN566">
            <v>4.96095927650121</v>
          </cell>
          <cell r="CO566">
            <v>4.77635557212392</v>
          </cell>
          <cell r="CP566">
            <v>4.80665356246968</v>
          </cell>
          <cell r="CQ566">
            <v>4.92490746688025</v>
          </cell>
          <cell r="CR566">
            <v>4.72542754624161</v>
          </cell>
          <cell r="CS566">
            <v>5.00539580890541</v>
          </cell>
          <cell r="CT566">
            <v>4.8197801240382</v>
          </cell>
          <cell r="CU566">
            <v>4.82886383054985</v>
          </cell>
          <cell r="CV566">
            <v>4.83822480181157</v>
          </cell>
          <cell r="CW566">
            <v>4.87476011489687</v>
          </cell>
          <cell r="CX566">
            <v>4.94246108969842</v>
          </cell>
          <cell r="CY566">
            <v>4.90799481938129</v>
          </cell>
          <cell r="CZ566">
            <v>4.89855501246276</v>
          </cell>
          <cell r="DA566">
            <v>4.84990564638397</v>
          </cell>
        </row>
        <row r="567">
          <cell r="A567">
            <v>7245.52485432231</v>
          </cell>
          <cell r="B567">
            <v>5966.25996469214</v>
          </cell>
          <cell r="C567">
            <v>4263.92084219209</v>
          </cell>
          <cell r="D567">
            <v>5075.98514983751</v>
          </cell>
          <cell r="E567">
            <v>4762.71975948347</v>
          </cell>
          <cell r="F567">
            <v>7372.54649128546</v>
          </cell>
          <cell r="G567">
            <v>6090.61214812883</v>
          </cell>
          <cell r="H567">
            <v>5547.09297003537</v>
          </cell>
          <cell r="I567">
            <v>6218.15028196184</v>
          </cell>
          <cell r="J567">
            <v>7391.76623730687</v>
          </cell>
          <cell r="K567">
            <v>6856.13841518494</v>
          </cell>
          <cell r="L567">
            <v>6572.08681598464</v>
          </cell>
          <cell r="M567">
            <v>8689.62816389596</v>
          </cell>
          <cell r="N567">
            <v>6837.5035997891</v>
          </cell>
          <cell r="O567">
            <v>6791.37437454337</v>
          </cell>
        </row>
        <row r="567">
          <cell r="Z567">
            <v>8297.98081256176</v>
          </cell>
          <cell r="AA567">
            <v>6832.89502212346</v>
          </cell>
          <cell r="AB567">
            <v>5250.83970757585</v>
          </cell>
          <cell r="AC567">
            <v>6250.8628481315</v>
          </cell>
          <cell r="AD567">
            <v>5865.08965684624</v>
          </cell>
          <cell r="AE567">
            <v>7372.54649128546</v>
          </cell>
          <cell r="AF567">
            <v>6090.61214812883</v>
          </cell>
          <cell r="AG567">
            <v>5547.09297003537</v>
          </cell>
          <cell r="AH567">
            <v>6218.15028196184</v>
          </cell>
          <cell r="AI567">
            <v>7391.76623730687</v>
          </cell>
          <cell r="AJ567">
            <v>6856.13841518494</v>
          </cell>
          <cell r="AK567">
            <v>6572.08681598464</v>
          </cell>
          <cell r="AL567">
            <v>8689.62816389596</v>
          </cell>
          <cell r="AM567">
            <v>6837.5035997891</v>
          </cell>
          <cell r="AN567">
            <v>6791.37437454337</v>
          </cell>
        </row>
        <row r="567"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</row>
        <row r="567">
          <cell r="BX567">
            <v>4.6361861122592</v>
          </cell>
          <cell r="BY567">
            <v>3.86074481334797</v>
          </cell>
          <cell r="BZ567">
            <v>2.98930375080541</v>
          </cell>
          <cell r="CA567">
            <v>3.55935314279149</v>
          </cell>
          <cell r="CB567">
            <v>3.22774317393183</v>
          </cell>
          <cell r="CC567">
            <v>3.97960645421538</v>
          </cell>
          <cell r="CD567">
            <v>3.42858379928133</v>
          </cell>
          <cell r="CE567">
            <v>3.13948271139417</v>
          </cell>
          <cell r="CF567">
            <v>3.51555409678486</v>
          </cell>
          <cell r="CG567">
            <v>4.22551589196112</v>
          </cell>
          <cell r="CH567">
            <v>3.77834140192317</v>
          </cell>
          <cell r="CI567">
            <v>3.73217849554149</v>
          </cell>
          <cell r="CJ567">
            <v>4.96556316081684</v>
          </cell>
          <cell r="CK567">
            <v>3.82277893418726</v>
          </cell>
          <cell r="CL567">
            <v>3.78527498876103</v>
          </cell>
          <cell r="CM567">
            <v>4.90364136739545</v>
          </cell>
          <cell r="CN567">
            <v>4.8488727537397</v>
          </cell>
          <cell r="CO567">
            <v>4.81244577726856</v>
          </cell>
          <cell r="CP567">
            <v>4.81145055061475</v>
          </cell>
          <cell r="CQ567">
            <v>4.97832012027964</v>
          </cell>
          <cell r="CR567">
            <v>5.07556657743775</v>
          </cell>
          <cell r="CS567">
            <v>4.8669099552148</v>
          </cell>
          <cell r="CT567">
            <v>4.84077040183776</v>
          </cell>
          <cell r="CU567">
            <v>4.84590130054854</v>
          </cell>
          <cell r="CV567">
            <v>4.79264896087918</v>
          </cell>
          <cell r="CW567">
            <v>4.97147792255073</v>
          </cell>
          <cell r="CX567">
            <v>4.82445234749018</v>
          </cell>
          <cell r="CY567">
            <v>4.79446130841556</v>
          </cell>
          <cell r="CZ567">
            <v>4.9003321660156</v>
          </cell>
          <cell r="DA567">
            <v>4.91549628256345</v>
          </cell>
        </row>
        <row r="568">
          <cell r="A568">
            <v>5875.32152725598</v>
          </cell>
          <cell r="B568">
            <v>4880.36635836052</v>
          </cell>
          <cell r="C568">
            <v>4308.69652726507</v>
          </cell>
          <cell r="D568">
            <v>5023.94837909412</v>
          </cell>
          <cell r="E568">
            <v>4658.2349655148</v>
          </cell>
          <cell r="F568">
            <v>6185.35092535622</v>
          </cell>
          <cell r="G568">
            <v>6450.26839441651</v>
          </cell>
          <cell r="H568">
            <v>6263.98639679657</v>
          </cell>
          <cell r="I568">
            <v>6235.75955085933</v>
          </cell>
          <cell r="J568">
            <v>5330.13255318938</v>
          </cell>
          <cell r="K568">
            <v>7054.89361732835</v>
          </cell>
          <cell r="L568">
            <v>7780.33654017006</v>
          </cell>
          <cell r="M568">
            <v>7930.98160497868</v>
          </cell>
          <cell r="N568">
            <v>7370.58634694688</v>
          </cell>
          <cell r="O568">
            <v>7981.75462067062</v>
          </cell>
        </row>
        <row r="568">
          <cell r="Z568">
            <v>6728.74723101908</v>
          </cell>
          <cell r="AA568">
            <v>5589.26885411054</v>
          </cell>
          <cell r="AB568">
            <v>5305.97908605321</v>
          </cell>
          <cell r="AC568">
            <v>6186.78174714818</v>
          </cell>
          <cell r="AD568">
            <v>5736.42101469421</v>
          </cell>
          <cell r="AE568">
            <v>6185.35092535622</v>
          </cell>
          <cell r="AF568">
            <v>6450.26839441651</v>
          </cell>
          <cell r="AG568">
            <v>6263.98639679657</v>
          </cell>
          <cell r="AH568">
            <v>6235.75955085933</v>
          </cell>
          <cell r="AI568">
            <v>5330.13255318938</v>
          </cell>
          <cell r="AJ568">
            <v>7054.89361732835</v>
          </cell>
          <cell r="AK568">
            <v>7780.33654017006</v>
          </cell>
          <cell r="AL568">
            <v>7930.98160497868</v>
          </cell>
          <cell r="AM568">
            <v>7370.58634694688</v>
          </cell>
          <cell r="AN568">
            <v>7981.75462067062</v>
          </cell>
        </row>
        <row r="568"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</row>
        <row r="568">
          <cell r="BX568">
            <v>3.85400482784505</v>
          </cell>
          <cell r="BY568">
            <v>3.13039735425814</v>
          </cell>
          <cell r="BZ568">
            <v>2.91216548063723</v>
          </cell>
          <cell r="CA568">
            <v>3.47627383700514</v>
          </cell>
          <cell r="CB568">
            <v>3.20360156227845</v>
          </cell>
          <cell r="CC568">
            <v>3.50854985982466</v>
          </cell>
          <cell r="CD568">
            <v>3.7160422978552</v>
          </cell>
          <cell r="CE568">
            <v>3.47565256046834</v>
          </cell>
          <cell r="CF568">
            <v>3.49070652638661</v>
          </cell>
          <cell r="CG568">
            <v>3.07272435141389</v>
          </cell>
          <cell r="CH568">
            <v>3.96000872750879</v>
          </cell>
          <cell r="CI568">
            <v>4.34478050757419</v>
          </cell>
          <cell r="CJ568">
            <v>4.35034336542384</v>
          </cell>
          <cell r="CK568">
            <v>4.17562549414877</v>
          </cell>
          <cell r="CL568">
            <v>4.52750691375736</v>
          </cell>
          <cell r="CM568">
            <v>4.78331624999754</v>
          </cell>
          <cell r="CN568">
            <v>4.89173214157551</v>
          </cell>
          <cell r="CO568">
            <v>4.99179359811125</v>
          </cell>
          <cell r="CP568">
            <v>4.87593549105756</v>
          </cell>
          <cell r="CQ568">
            <v>4.90579794413907</v>
          </cell>
          <cell r="CR568">
            <v>4.82996325998657</v>
          </cell>
          <cell r="CS568">
            <v>4.75558855023815</v>
          </cell>
          <cell r="CT568">
            <v>4.93766458758278</v>
          </cell>
          <cell r="CU568">
            <v>4.89421628914908</v>
          </cell>
          <cell r="CV568">
            <v>4.75249362303875</v>
          </cell>
          <cell r="CW568">
            <v>4.8809174408241</v>
          </cell>
          <cell r="CX568">
            <v>4.90611447088156</v>
          </cell>
          <cell r="CY568">
            <v>4.99471303774939</v>
          </cell>
          <cell r="CZ568">
            <v>4.83601493481777</v>
          </cell>
          <cell r="DA568">
            <v>4.82999171400527</v>
          </cell>
        </row>
        <row r="569">
          <cell r="A569">
            <v>6959.57536612958</v>
          </cell>
          <cell r="B569">
            <v>5249.19260228829</v>
          </cell>
          <cell r="C569">
            <v>5189.60385503519</v>
          </cell>
          <cell r="D569">
            <v>4781.11001066545</v>
          </cell>
          <cell r="E569">
            <v>4403.9236589486</v>
          </cell>
          <cell r="F569">
            <v>5812.71872466087</v>
          </cell>
          <cell r="G569">
            <v>5964.49116486116</v>
          </cell>
          <cell r="H569">
            <v>6059.24372689302</v>
          </cell>
          <cell r="I569">
            <v>5516.97779612485</v>
          </cell>
          <cell r="J569">
            <v>5727.93055476483</v>
          </cell>
          <cell r="K569">
            <v>7150.43225440537</v>
          </cell>
          <cell r="L569">
            <v>6073.1400700926</v>
          </cell>
          <cell r="M569">
            <v>8062.82527704836</v>
          </cell>
          <cell r="N569">
            <v>7357.26882682176</v>
          </cell>
          <cell r="O569">
            <v>6741.67494008023</v>
          </cell>
        </row>
        <row r="569">
          <cell r="Z569">
            <v>7970.4954455121</v>
          </cell>
          <cell r="AA569">
            <v>6011.66932292627</v>
          </cell>
          <cell r="AB569">
            <v>6390.77951892708</v>
          </cell>
          <cell r="AC569">
            <v>5887.73647997277</v>
          </cell>
          <cell r="AD569">
            <v>5423.24730532563</v>
          </cell>
          <cell r="AE569">
            <v>5812.71872466087</v>
          </cell>
          <cell r="AF569">
            <v>5964.49116486116</v>
          </cell>
          <cell r="AG569">
            <v>6059.24372689302</v>
          </cell>
          <cell r="AH569">
            <v>5516.97779612485</v>
          </cell>
          <cell r="AI569">
            <v>5727.93055476483</v>
          </cell>
          <cell r="AJ569">
            <v>7150.43225440537</v>
          </cell>
          <cell r="AK569">
            <v>6073.1400700926</v>
          </cell>
          <cell r="AL569">
            <v>8062.82527704836</v>
          </cell>
          <cell r="AM569">
            <v>7357.26882682176</v>
          </cell>
          <cell r="AN569">
            <v>6741.67494008023</v>
          </cell>
        </row>
        <row r="569"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</row>
        <row r="569">
          <cell r="BX569">
            <v>4.39084048774604</v>
          </cell>
          <cell r="BY569">
            <v>3.3516199022516</v>
          </cell>
          <cell r="BZ569">
            <v>3.59526346327092</v>
          </cell>
          <cell r="CA569">
            <v>3.29085112699292</v>
          </cell>
          <cell r="CB569">
            <v>3.05995186035085</v>
          </cell>
          <cell r="CC569">
            <v>3.32289921297116</v>
          </cell>
          <cell r="CD569">
            <v>3.37496515381913</v>
          </cell>
          <cell r="CE569">
            <v>3.39536056096344</v>
          </cell>
          <cell r="CF569">
            <v>3.02626581382898</v>
          </cell>
          <cell r="CG569">
            <v>3.26389740519509</v>
          </cell>
          <cell r="CH569">
            <v>4.17069005291183</v>
          </cell>
          <cell r="CI569">
            <v>3.39463847250704</v>
          </cell>
          <cell r="CJ569">
            <v>4.53412501969711</v>
          </cell>
          <cell r="CK569">
            <v>4.20767817400941</v>
          </cell>
          <cell r="CL569">
            <v>3.77090039129253</v>
          </cell>
          <cell r="CM569">
            <v>4.97330155451182</v>
          </cell>
          <cell r="CN569">
            <v>4.9141392498183</v>
          </cell>
          <cell r="CO569">
            <v>4.87001444045284</v>
          </cell>
          <cell r="CP569">
            <v>4.90170604933367</v>
          </cell>
          <cell r="CQ569">
            <v>4.85570115920355</v>
          </cell>
          <cell r="CR569">
            <v>4.79257893761191</v>
          </cell>
          <cell r="CS569">
            <v>4.84184900873998</v>
          </cell>
          <cell r="CT569">
            <v>4.88922087856317</v>
          </cell>
          <cell r="CU569">
            <v>4.99460674985843</v>
          </cell>
          <cell r="CV569">
            <v>4.80804341430433</v>
          </cell>
          <cell r="CW569">
            <v>4.69711848782867</v>
          </cell>
          <cell r="CX569">
            <v>4.90147626995275</v>
          </cell>
          <cell r="CY569">
            <v>4.87192835881741</v>
          </cell>
          <cell r="CZ569">
            <v>4.79050442115799</v>
          </cell>
          <cell r="DA569">
            <v>4.89812521811501</v>
          </cell>
        </row>
        <row r="570">
          <cell r="A570">
            <v>6892.88490003421</v>
          </cell>
          <cell r="B570">
            <v>6089.43094283806</v>
          </cell>
          <cell r="C570">
            <v>5437.10037079265</v>
          </cell>
          <cell r="D570">
            <v>5391.53937011966</v>
          </cell>
          <cell r="E570">
            <v>5436.57883347673</v>
          </cell>
          <cell r="F570">
            <v>5902.03059069851</v>
          </cell>
          <cell r="G570">
            <v>7004.17061852743</v>
          </cell>
          <cell r="H570">
            <v>6387.29395472602</v>
          </cell>
          <cell r="I570">
            <v>5731.17495613333</v>
          </cell>
          <cell r="J570">
            <v>6745.94368254558</v>
          </cell>
          <cell r="K570">
            <v>6829.8823836009</v>
          </cell>
          <cell r="L570">
            <v>6890.62712781891</v>
          </cell>
          <cell r="M570">
            <v>7024.5212916067</v>
          </cell>
          <cell r="N570">
            <v>5734.17263105112</v>
          </cell>
          <cell r="O570">
            <v>6727.88569625022</v>
          </cell>
        </row>
        <row r="570">
          <cell r="Z570">
            <v>7894.11778907358</v>
          </cell>
          <cell r="AA570">
            <v>6973.95732387095</v>
          </cell>
          <cell r="AB570">
            <v>6695.56109919625</v>
          </cell>
          <cell r="AC570">
            <v>6639.45463749006</v>
          </cell>
          <cell r="AD570">
            <v>6694.9188478626</v>
          </cell>
          <cell r="AE570">
            <v>5902.03059069851</v>
          </cell>
          <cell r="AF570">
            <v>7004.17061852743</v>
          </cell>
          <cell r="AG570">
            <v>6387.29395472602</v>
          </cell>
          <cell r="AH570">
            <v>5731.17495613333</v>
          </cell>
          <cell r="AI570">
            <v>6745.94368254558</v>
          </cell>
          <cell r="AJ570">
            <v>6829.8823836009</v>
          </cell>
          <cell r="AK570">
            <v>6890.62712781891</v>
          </cell>
          <cell r="AL570">
            <v>7024.5212916067</v>
          </cell>
          <cell r="AM570">
            <v>5734.17263105112</v>
          </cell>
          <cell r="AN570">
            <v>6727.88569625022</v>
          </cell>
        </row>
        <row r="570"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</row>
        <row r="570">
          <cell r="BX570">
            <v>4.37520697121771</v>
          </cell>
          <cell r="BY570">
            <v>3.87518660726058</v>
          </cell>
          <cell r="BZ570">
            <v>3.7378614236544</v>
          </cell>
          <cell r="CA570">
            <v>3.66649540947068</v>
          </cell>
          <cell r="CB570">
            <v>3.73038232151025</v>
          </cell>
          <cell r="CC570">
            <v>3.28652530282862</v>
          </cell>
          <cell r="CD570">
            <v>3.88952792279099</v>
          </cell>
          <cell r="CE570">
            <v>3.59639032871483</v>
          </cell>
          <cell r="CF570">
            <v>3.31745688238849</v>
          </cell>
          <cell r="CG570">
            <v>3.82998780745717</v>
          </cell>
          <cell r="CH570">
            <v>3.83808830306028</v>
          </cell>
          <cell r="CI570">
            <v>3.84367487168292</v>
          </cell>
          <cell r="CJ570">
            <v>3.99780382328192</v>
          </cell>
          <cell r="CK570">
            <v>3.20195088520263</v>
          </cell>
          <cell r="CL570">
            <v>3.75743560103188</v>
          </cell>
          <cell r="CM570">
            <v>4.94324499671501</v>
          </cell>
          <cell r="CN570">
            <v>4.93053221188587</v>
          </cell>
          <cell r="CO570">
            <v>4.90761987467212</v>
          </cell>
          <cell r="CP570">
            <v>4.96121899704793</v>
          </cell>
          <cell r="CQ570">
            <v>4.91698754656756</v>
          </cell>
          <cell r="CR570">
            <v>4.92007373559988</v>
          </cell>
          <cell r="CS570">
            <v>4.93363434453533</v>
          </cell>
          <cell r="CT570">
            <v>4.86583320855873</v>
          </cell>
          <cell r="CU570">
            <v>4.73309819887722</v>
          </cell>
          <cell r="CV570">
            <v>4.82561261694902</v>
          </cell>
          <cell r="CW570">
            <v>4.87534549830276</v>
          </cell>
          <cell r="CX570">
            <v>4.91155758939344</v>
          </cell>
          <cell r="CY570">
            <v>4.81395902934078</v>
          </cell>
          <cell r="CZ570">
            <v>4.90640317922477</v>
          </cell>
          <cell r="DA570">
            <v>4.90562327836263</v>
          </cell>
        </row>
        <row r="571">
          <cell r="A571">
            <v>6386.0874700212</v>
          </cell>
          <cell r="B571">
            <v>6225.00756480872</v>
          </cell>
          <cell r="C571">
            <v>5136.34585311935</v>
          </cell>
          <cell r="D571">
            <v>4812.13686680525</v>
          </cell>
          <cell r="E571">
            <v>5166.00397765844</v>
          </cell>
          <cell r="F571">
            <v>6996.26231496074</v>
          </cell>
          <cell r="G571">
            <v>5987.45679467815</v>
          </cell>
          <cell r="H571">
            <v>6999.74948666838</v>
          </cell>
          <cell r="I571">
            <v>6913.55258766394</v>
          </cell>
          <cell r="J571">
            <v>6259.44799691308</v>
          </cell>
          <cell r="K571">
            <v>6509.83227093647</v>
          </cell>
          <cell r="L571">
            <v>6750.36047461222</v>
          </cell>
          <cell r="M571">
            <v>8171.81713990308</v>
          </cell>
          <cell r="N571">
            <v>7426.80724457714</v>
          </cell>
          <cell r="O571">
            <v>7101.38876295619</v>
          </cell>
        </row>
        <row r="571">
          <cell r="Z571">
            <v>7313.7049915666</v>
          </cell>
          <cell r="AA571">
            <v>7129.22726364257</v>
          </cell>
          <cell r="AB571">
            <v>6325.19452296779</v>
          </cell>
          <cell r="AC571">
            <v>5925.9447521827</v>
          </cell>
          <cell r="AD571">
            <v>6361.71725960988</v>
          </cell>
          <cell r="AE571">
            <v>6996.26231496074</v>
          </cell>
          <cell r="AF571">
            <v>5987.45679467815</v>
          </cell>
          <cell r="AG571">
            <v>6999.74948666838</v>
          </cell>
          <cell r="AH571">
            <v>6913.55258766394</v>
          </cell>
          <cell r="AI571">
            <v>6259.44799691308</v>
          </cell>
          <cell r="AJ571">
            <v>6509.83227093647</v>
          </cell>
          <cell r="AK571">
            <v>6750.36047461222</v>
          </cell>
          <cell r="AL571">
            <v>8171.81713990308</v>
          </cell>
          <cell r="AM571">
            <v>7426.80724457714</v>
          </cell>
          <cell r="AN571">
            <v>7101.38876295619</v>
          </cell>
        </row>
        <row r="571"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</row>
        <row r="571">
          <cell r="BX571">
            <v>4.19440202429758</v>
          </cell>
          <cell r="BY571">
            <v>3.93363391434089</v>
          </cell>
          <cell r="BZ571">
            <v>3.48606412622779</v>
          </cell>
          <cell r="CA571">
            <v>3.28473758990172</v>
          </cell>
          <cell r="CB571">
            <v>3.68530848643767</v>
          </cell>
          <cell r="CC571">
            <v>3.89127125455673</v>
          </cell>
          <cell r="CD571">
            <v>3.33344570476244</v>
          </cell>
          <cell r="CE571">
            <v>3.88034494692669</v>
          </cell>
          <cell r="CF571">
            <v>3.9580038050822</v>
          </cell>
          <cell r="CG571">
            <v>3.58114432476585</v>
          </cell>
          <cell r="CH571">
            <v>3.5944087355057</v>
          </cell>
          <cell r="CI571">
            <v>3.74939583460945</v>
          </cell>
          <cell r="CJ571">
            <v>4.58796313783871</v>
          </cell>
          <cell r="CK571">
            <v>4.16542548650168</v>
          </cell>
          <cell r="CL571">
            <v>4.0270095146463</v>
          </cell>
          <cell r="CM571">
            <v>4.7772120569334</v>
          </cell>
          <cell r="CN571">
            <v>4.96541618126263</v>
          </cell>
          <cell r="CO571">
            <v>4.97102159783768</v>
          </cell>
          <cell r="CP571">
            <v>4.94269774376678</v>
          </cell>
          <cell r="CQ571">
            <v>4.72941747461236</v>
          </cell>
          <cell r="CR571">
            <v>4.92585602618958</v>
          </cell>
          <cell r="CS571">
            <v>4.92103147048718</v>
          </cell>
          <cell r="CT571">
            <v>4.94218841782993</v>
          </cell>
          <cell r="CU571">
            <v>4.78555375360717</v>
          </cell>
          <cell r="CV571">
            <v>4.78874098306656</v>
          </cell>
          <cell r="CW571">
            <v>4.96191674878233</v>
          </cell>
          <cell r="CX571">
            <v>4.93256489909534</v>
          </cell>
          <cell r="CY571">
            <v>4.87984306688878</v>
          </cell>
          <cell r="CZ571">
            <v>4.88483521656253</v>
          </cell>
          <cell r="DA571">
            <v>4.83134185647594</v>
          </cell>
        </row>
        <row r="572">
          <cell r="A572">
            <v>5850.34281041758</v>
          </cell>
          <cell r="B572">
            <v>5851.2134307463</v>
          </cell>
          <cell r="C572">
            <v>5056.94275992511</v>
          </cell>
          <cell r="D572">
            <v>3967.965096927</v>
          </cell>
          <cell r="E572">
            <v>4846.60949950712</v>
          </cell>
          <cell r="F572">
            <v>5237.11585925192</v>
          </cell>
          <cell r="G572">
            <v>6637.4823781929</v>
          </cell>
          <cell r="H572">
            <v>6182.82151185305</v>
          </cell>
          <cell r="I572">
            <v>6576.26376782305</v>
          </cell>
          <cell r="J572">
            <v>7184.24923391049</v>
          </cell>
          <cell r="K572">
            <v>6563.9580507486</v>
          </cell>
          <cell r="L572">
            <v>7862.02077707671</v>
          </cell>
          <cell r="M572">
            <v>7177.38191545244</v>
          </cell>
          <cell r="N572">
            <v>6961.2825300956</v>
          </cell>
          <cell r="O572">
            <v>7860.79818860348</v>
          </cell>
        </row>
        <row r="572">
          <cell r="Z572">
            <v>6700.1402056876</v>
          </cell>
          <cell r="AA572">
            <v>6701.13728884278</v>
          </cell>
          <cell r="AB572">
            <v>6227.41294350623</v>
          </cell>
          <cell r="AC572">
            <v>4886.38261832927</v>
          </cell>
          <cell r="AD572">
            <v>5968.39635372852</v>
          </cell>
          <cell r="AE572">
            <v>5237.11585925192</v>
          </cell>
          <cell r="AF572">
            <v>6637.4823781929</v>
          </cell>
          <cell r="AG572">
            <v>6182.82151185305</v>
          </cell>
          <cell r="AH572">
            <v>6576.26376782305</v>
          </cell>
          <cell r="AI572">
            <v>7184.24923391049</v>
          </cell>
          <cell r="AJ572">
            <v>6563.9580507486</v>
          </cell>
          <cell r="AK572">
            <v>7862.02077707671</v>
          </cell>
          <cell r="AL572">
            <v>7177.38191545244</v>
          </cell>
          <cell r="AM572">
            <v>6961.2825300956</v>
          </cell>
          <cell r="AN572">
            <v>7860.79818860348</v>
          </cell>
        </row>
        <row r="572"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</row>
        <row r="572">
          <cell r="BX572">
            <v>3.86489760185744</v>
          </cell>
          <cell r="BY572">
            <v>3.69842026594884</v>
          </cell>
          <cell r="BZ572">
            <v>3.54841056683212</v>
          </cell>
          <cell r="CA572">
            <v>2.79316142979215</v>
          </cell>
          <cell r="CB572">
            <v>3.23269326638701</v>
          </cell>
          <cell r="CC572">
            <v>2.96473922805294</v>
          </cell>
          <cell r="CD572">
            <v>3.80722842581876</v>
          </cell>
          <cell r="CE572">
            <v>3.50704910475682</v>
          </cell>
          <cell r="CF572">
            <v>3.68672105088336</v>
          </cell>
          <cell r="CG572">
            <v>3.97675507946102</v>
          </cell>
          <cell r="CH572">
            <v>3.70592838550158</v>
          </cell>
          <cell r="CI572">
            <v>4.33794597940103</v>
          </cell>
          <cell r="CJ572">
            <v>4.01539121923142</v>
          </cell>
          <cell r="CK572">
            <v>3.87566286039514</v>
          </cell>
          <cell r="CL572">
            <v>4.50076856020543</v>
          </cell>
          <cell r="CM572">
            <v>4.74955623660278</v>
          </cell>
          <cell r="CN572">
            <v>4.96408707588962</v>
          </cell>
          <cell r="CO572">
            <v>4.80818242515446</v>
          </cell>
          <cell r="CP572">
            <v>4.79290222772928</v>
          </cell>
          <cell r="CQ572">
            <v>5.05825003632601</v>
          </cell>
          <cell r="CR572">
            <v>4.83963732537466</v>
          </cell>
          <cell r="CS572">
            <v>4.77640981681182</v>
          </cell>
          <cell r="CT572">
            <v>4.83005413177699</v>
          </cell>
          <cell r="CU572">
            <v>4.88704210572627</v>
          </cell>
          <cell r="CV572">
            <v>4.94948122782584</v>
          </cell>
          <cell r="CW572">
            <v>4.85261582083857</v>
          </cell>
          <cell r="CX572">
            <v>4.96543365297261</v>
          </cell>
          <cell r="CY572">
            <v>4.89717164996423</v>
          </cell>
          <cell r="CZ572">
            <v>4.92096645625783</v>
          </cell>
          <cell r="DA572">
            <v>4.7850568420366</v>
          </cell>
        </row>
        <row r="573">
          <cell r="A573">
            <v>7330.27654610236</v>
          </cell>
          <cell r="B573">
            <v>5326.83397550493</v>
          </cell>
          <cell r="C573">
            <v>5220.78431152964</v>
          </cell>
          <cell r="D573">
            <v>4945.48315218672</v>
          </cell>
          <cell r="E573">
            <v>5300.27582296255</v>
          </cell>
          <cell r="F573">
            <v>6596.89734728514</v>
          </cell>
          <cell r="G573">
            <v>6076.92372778018</v>
          </cell>
          <cell r="H573">
            <v>5620.6036856314</v>
          </cell>
          <cell r="I573">
            <v>5700.07233213845</v>
          </cell>
          <cell r="J573">
            <v>6812.83143823604</v>
          </cell>
          <cell r="K573">
            <v>6218.90384361661</v>
          </cell>
          <cell r="L573">
            <v>6738.40333662135</v>
          </cell>
          <cell r="M573">
            <v>6985.71223591942</v>
          </cell>
          <cell r="N573">
            <v>7293.72604253489</v>
          </cell>
          <cell r="O573">
            <v>7076.90663225218</v>
          </cell>
        </row>
        <row r="573">
          <cell r="Z573">
            <v>8395.043196083</v>
          </cell>
          <cell r="AA573">
            <v>6100.58857145087</v>
          </cell>
          <cell r="AB573">
            <v>6429.17694353246</v>
          </cell>
          <cell r="AC573">
            <v>6090.15511068898</v>
          </cell>
          <cell r="AD573">
            <v>6527.06740634709</v>
          </cell>
          <cell r="AE573">
            <v>6596.89734728514</v>
          </cell>
          <cell r="AF573">
            <v>6076.92372778018</v>
          </cell>
          <cell r="AG573">
            <v>5620.6036856314</v>
          </cell>
          <cell r="AH573">
            <v>5700.07233213845</v>
          </cell>
          <cell r="AI573">
            <v>6812.83143823604</v>
          </cell>
          <cell r="AJ573">
            <v>6218.90384361661</v>
          </cell>
          <cell r="AK573">
            <v>6738.40333662135</v>
          </cell>
          <cell r="AL573">
            <v>6985.71223591942</v>
          </cell>
          <cell r="AM573">
            <v>7293.72604253489</v>
          </cell>
          <cell r="AN573">
            <v>7076.90663225218</v>
          </cell>
        </row>
        <row r="573"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</row>
        <row r="573">
          <cell r="BX573">
            <v>4.67918758568369</v>
          </cell>
          <cell r="BY573">
            <v>3.42858027253732</v>
          </cell>
          <cell r="BZ573">
            <v>3.64970643041036</v>
          </cell>
          <cell r="CA573">
            <v>3.43620235320393</v>
          </cell>
          <cell r="CB573">
            <v>3.69399970416059</v>
          </cell>
          <cell r="CC573">
            <v>3.6145722256292</v>
          </cell>
          <cell r="CD573">
            <v>3.46202513969002</v>
          </cell>
          <cell r="CE573">
            <v>3.08214732089236</v>
          </cell>
          <cell r="CF573">
            <v>3.21206538696205</v>
          </cell>
          <cell r="CG573">
            <v>3.89693901656944</v>
          </cell>
          <cell r="CH573">
            <v>3.4826620257732</v>
          </cell>
          <cell r="CI573">
            <v>3.76771393482988</v>
          </cell>
          <cell r="CJ573">
            <v>3.87051681571956</v>
          </cell>
          <cell r="CK573">
            <v>4.03880955450333</v>
          </cell>
          <cell r="CL573">
            <v>3.95476188012654</v>
          </cell>
          <cell r="CM573">
            <v>4.91540848154996</v>
          </cell>
          <cell r="CN573">
            <v>4.87488696867438</v>
          </cell>
          <cell r="CO573">
            <v>4.82619184386229</v>
          </cell>
          <cell r="CP573">
            <v>4.85575491562177</v>
          </cell>
          <cell r="CQ573">
            <v>4.84092525389332</v>
          </cell>
          <cell r="CR573">
            <v>5.00022969088103</v>
          </cell>
          <cell r="CS573">
            <v>4.80906562827504</v>
          </cell>
          <cell r="CT573">
            <v>4.99616423356133</v>
          </cell>
          <cell r="CU573">
            <v>4.86186756651825</v>
          </cell>
          <cell r="CV573">
            <v>4.78973151292397</v>
          </cell>
          <cell r="CW573">
            <v>4.89226132083677</v>
          </cell>
          <cell r="CX573">
            <v>4.89988871866824</v>
          </cell>
          <cell r="CY573">
            <v>4.94480157144023</v>
          </cell>
          <cell r="CZ573">
            <v>4.94769827736912</v>
          </cell>
          <cell r="DA573">
            <v>4.90264291037953</v>
          </cell>
        </row>
        <row r="574">
          <cell r="A574">
            <v>6155.1225349183</v>
          </cell>
          <cell r="B574">
            <v>5763.9573470007</v>
          </cell>
          <cell r="C574">
            <v>4978.1476363273</v>
          </cell>
          <cell r="D574">
            <v>4931.1198481769</v>
          </cell>
          <cell r="E574">
            <v>4999.14760786506</v>
          </cell>
          <cell r="F574">
            <v>6411.26076684073</v>
          </cell>
          <cell r="G574">
            <v>5306.1540601118</v>
          </cell>
          <cell r="H574">
            <v>5480.55343204978</v>
          </cell>
          <cell r="I574">
            <v>6785.08086138241</v>
          </cell>
          <cell r="J574">
            <v>6223.2067595885</v>
          </cell>
          <cell r="K574">
            <v>6571.24919923464</v>
          </cell>
          <cell r="L574">
            <v>6800.53364718388</v>
          </cell>
          <cell r="M574">
            <v>8071.56181114412</v>
          </cell>
          <cell r="N574">
            <v>7462.50004421751</v>
          </cell>
          <cell r="O574">
            <v>7044.71791461737</v>
          </cell>
        </row>
        <row r="574">
          <cell r="Z574">
            <v>7049.19101385039</v>
          </cell>
          <cell r="AA574">
            <v>6601.20673539664</v>
          </cell>
          <cell r="AB574">
            <v>6130.38005310716</v>
          </cell>
          <cell r="AC574">
            <v>6072.46730413299</v>
          </cell>
          <cell r="AD574">
            <v>6156.24063741194</v>
          </cell>
          <cell r="AE574">
            <v>6411.26076684073</v>
          </cell>
          <cell r="AF574">
            <v>5306.1540601118</v>
          </cell>
          <cell r="AG574">
            <v>5480.55343204978</v>
          </cell>
          <cell r="AH574">
            <v>6785.08086138241</v>
          </cell>
          <cell r="AI574">
            <v>6223.2067595885</v>
          </cell>
          <cell r="AJ574">
            <v>6571.24919923464</v>
          </cell>
          <cell r="AK574">
            <v>6800.53364718388</v>
          </cell>
          <cell r="AL574">
            <v>8071.56181114412</v>
          </cell>
          <cell r="AM574">
            <v>7462.50004421751</v>
          </cell>
          <cell r="AN574">
            <v>7044.71791461737</v>
          </cell>
        </row>
        <row r="574"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</row>
        <row r="574">
          <cell r="BX574">
            <v>3.87916747585244</v>
          </cell>
          <cell r="BY574">
            <v>3.81016907499414</v>
          </cell>
          <cell r="BZ574">
            <v>3.45866748529175</v>
          </cell>
          <cell r="CA574">
            <v>3.42520521133706</v>
          </cell>
          <cell r="CB574">
            <v>3.49459708449818</v>
          </cell>
          <cell r="CC574">
            <v>3.6321189081274</v>
          </cell>
          <cell r="CD574">
            <v>3.00007388726552</v>
          </cell>
          <cell r="CE574">
            <v>3.13837414305289</v>
          </cell>
          <cell r="CF574">
            <v>3.78746021888412</v>
          </cell>
          <cell r="CG574">
            <v>3.6288449177299</v>
          </cell>
          <cell r="CH574">
            <v>3.70399274244405</v>
          </cell>
          <cell r="CI574">
            <v>3.85802481316526</v>
          </cell>
          <cell r="CJ574">
            <v>4.48729143334455</v>
          </cell>
          <cell r="CK574">
            <v>4.17670936587107</v>
          </cell>
          <cell r="CL574">
            <v>4.03297341028719</v>
          </cell>
          <cell r="CM574">
            <v>4.97860744939785</v>
          </cell>
          <cell r="CN574">
            <v>4.74663920398967</v>
          </cell>
          <cell r="CO574">
            <v>4.85607878200467</v>
          </cell>
          <cell r="CP574">
            <v>4.85719707204277</v>
          </cell>
          <cell r="CQ574">
            <v>4.8264255642107</v>
          </cell>
          <cell r="CR574">
            <v>4.836047066642</v>
          </cell>
          <cell r="CS574">
            <v>4.8456834498561</v>
          </cell>
          <cell r="CT574">
            <v>4.78439287284019</v>
          </cell>
          <cell r="CU574">
            <v>4.90810769212548</v>
          </cell>
          <cell r="CV574">
            <v>4.69843212362602</v>
          </cell>
          <cell r="CW574">
            <v>4.86054474603996</v>
          </cell>
          <cell r="CX574">
            <v>4.82931031697914</v>
          </cell>
          <cell r="CY574">
            <v>4.92811048808011</v>
          </cell>
          <cell r="CZ574">
            <v>4.89505105805513</v>
          </cell>
          <cell r="DA574">
            <v>4.7856990519991</v>
          </cell>
        </row>
        <row r="575">
          <cell r="A575">
            <v>6758.42090074716</v>
          </cell>
          <cell r="B575">
            <v>5711.55630382893</v>
          </cell>
          <cell r="C575">
            <v>5034.10670755981</v>
          </cell>
          <cell r="D575">
            <v>5028.77529688723</v>
          </cell>
          <cell r="E575">
            <v>4802.96861342621</v>
          </cell>
          <cell r="F575">
            <v>6190.03503682732</v>
          </cell>
          <cell r="G575">
            <v>6326.37596160094</v>
          </cell>
          <cell r="H575">
            <v>7128.16378349321</v>
          </cell>
          <cell r="I575">
            <v>6270.72128351296</v>
          </cell>
          <cell r="J575">
            <v>7651.45368466458</v>
          </cell>
          <cell r="K575">
            <v>6532.65886000292</v>
          </cell>
          <cell r="L575">
            <v>5396.32535127308</v>
          </cell>
          <cell r="M575">
            <v>6988.40666949555</v>
          </cell>
          <cell r="N575">
            <v>7095.21617874835</v>
          </cell>
          <cell r="O575">
            <v>5693.98323562488</v>
          </cell>
        </row>
        <row r="575">
          <cell r="Z575">
            <v>7740.12208710609</v>
          </cell>
          <cell r="AA575">
            <v>6541.1941262979</v>
          </cell>
          <cell r="AB575">
            <v>6199.29130265927</v>
          </cell>
          <cell r="AC575">
            <v>6192.72589399127</v>
          </cell>
          <cell r="AD575">
            <v>5914.65443262156</v>
          </cell>
          <cell r="AE575">
            <v>6190.03503682732</v>
          </cell>
          <cell r="AF575">
            <v>6326.37596160094</v>
          </cell>
          <cell r="AG575">
            <v>7128.16378349321</v>
          </cell>
          <cell r="AH575">
            <v>6270.72128351296</v>
          </cell>
          <cell r="AI575">
            <v>7651.45368466458</v>
          </cell>
          <cell r="AJ575">
            <v>6532.65886000292</v>
          </cell>
          <cell r="AK575">
            <v>5396.32535127308</v>
          </cell>
          <cell r="AL575">
            <v>6988.40666949555</v>
          </cell>
          <cell r="AM575">
            <v>7095.21617874835</v>
          </cell>
          <cell r="AN575">
            <v>5693.98323562488</v>
          </cell>
        </row>
        <row r="575"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</row>
        <row r="575">
          <cell r="BX575">
            <v>4.35049831235073</v>
          </cell>
          <cell r="BY575">
            <v>3.66382535456218</v>
          </cell>
          <cell r="BZ575">
            <v>3.5368245104703</v>
          </cell>
          <cell r="CA575">
            <v>3.4101008554818</v>
          </cell>
          <cell r="CB575">
            <v>3.31438635878538</v>
          </cell>
          <cell r="CC575">
            <v>3.48926003400445</v>
          </cell>
          <cell r="CD575">
            <v>3.61754289548516</v>
          </cell>
          <cell r="CE575">
            <v>3.95394251801983</v>
          </cell>
          <cell r="CF575">
            <v>3.52575054394923</v>
          </cell>
          <cell r="CG575">
            <v>4.39323402288103</v>
          </cell>
          <cell r="CH575">
            <v>3.78814487117072</v>
          </cell>
          <cell r="CI575">
            <v>3.02525879990193</v>
          </cell>
          <cell r="CJ575">
            <v>3.91617771989482</v>
          </cell>
          <cell r="CK575">
            <v>3.91966542667436</v>
          </cell>
          <cell r="CL575">
            <v>3.1909460807467</v>
          </cell>
          <cell r="CM575">
            <v>4.87434137764754</v>
          </cell>
          <cell r="CN575">
            <v>4.89135754676766</v>
          </cell>
          <cell r="CO575">
            <v>4.8021494091757</v>
          </cell>
          <cell r="CP575">
            <v>4.97532859916183</v>
          </cell>
          <cell r="CQ575">
            <v>4.88915018889117</v>
          </cell>
          <cell r="CR575">
            <v>4.86034286227552</v>
          </cell>
          <cell r="CS575">
            <v>4.79124571065355</v>
          </cell>
          <cell r="CT575">
            <v>4.93917545745386</v>
          </cell>
          <cell r="CU575">
            <v>4.8727379027079</v>
          </cell>
          <cell r="CV575">
            <v>4.77162989681871</v>
          </cell>
          <cell r="CW575">
            <v>4.72465972541491</v>
          </cell>
          <cell r="CX575">
            <v>4.88700438377893</v>
          </cell>
          <cell r="CY575">
            <v>4.88903237082096</v>
          </cell>
          <cell r="CZ575">
            <v>4.95933869830823</v>
          </cell>
          <cell r="DA575">
            <v>4.88881782250443</v>
          </cell>
        </row>
        <row r="576">
          <cell r="A576">
            <v>6573.43733079029</v>
          </cell>
          <cell r="B576">
            <v>6369.5135705634</v>
          </cell>
          <cell r="C576">
            <v>4768.62918278139</v>
          </cell>
          <cell r="D576">
            <v>5904.98732001507</v>
          </cell>
          <cell r="E576">
            <v>5231.33750147449</v>
          </cell>
          <cell r="F576">
            <v>6813.98357615538</v>
          </cell>
          <cell r="G576">
            <v>5774.3966374817</v>
          </cell>
          <cell r="H576">
            <v>6735.35552250646</v>
          </cell>
          <cell r="I576">
            <v>6307.81405136331</v>
          </cell>
          <cell r="J576">
            <v>6302.38727776549</v>
          </cell>
          <cell r="K576">
            <v>6042.40345541494</v>
          </cell>
          <cell r="L576">
            <v>7214.01065945479</v>
          </cell>
          <cell r="M576">
            <v>6188.52228290511</v>
          </cell>
          <cell r="N576">
            <v>8378.58409364284</v>
          </cell>
          <cell r="O576">
            <v>7685.77929550281</v>
          </cell>
        </row>
        <row r="576">
          <cell r="Z576">
            <v>7528.26854371156</v>
          </cell>
          <cell r="AA576">
            <v>7294.72363376915</v>
          </cell>
          <cell r="AB576">
            <v>5872.3668638231</v>
          </cell>
          <cell r="AC576">
            <v>7271.74425609804</v>
          </cell>
          <cell r="AD576">
            <v>6442.17275439642</v>
          </cell>
          <cell r="AE576">
            <v>6813.98357615538</v>
          </cell>
          <cell r="AF576">
            <v>5774.3966374817</v>
          </cell>
          <cell r="AG576">
            <v>6735.35552250646</v>
          </cell>
          <cell r="AH576">
            <v>6307.81405136331</v>
          </cell>
          <cell r="AI576">
            <v>6302.38727776549</v>
          </cell>
          <cell r="AJ576">
            <v>6042.40345541494</v>
          </cell>
          <cell r="AK576">
            <v>7214.01065945479</v>
          </cell>
          <cell r="AL576">
            <v>6188.52228290511</v>
          </cell>
          <cell r="AM576">
            <v>8378.58409364284</v>
          </cell>
          <cell r="AN576">
            <v>7685.77929550281</v>
          </cell>
        </row>
        <row r="576"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</row>
        <row r="576">
          <cell r="BX576">
            <v>4.26090614737361</v>
          </cell>
          <cell r="BY576">
            <v>4.00629069830239</v>
          </cell>
          <cell r="BZ576">
            <v>3.2085395904425</v>
          </cell>
          <cell r="CA576">
            <v>4.00074447827575</v>
          </cell>
          <cell r="CB576">
            <v>3.70485333918539</v>
          </cell>
          <cell r="CC576">
            <v>3.85411198984829</v>
          </cell>
          <cell r="CD576">
            <v>3.39234560605378</v>
          </cell>
          <cell r="CE576">
            <v>3.94846421424089</v>
          </cell>
          <cell r="CF576">
            <v>3.60168214871431</v>
          </cell>
          <cell r="CG576">
            <v>3.60281757843099</v>
          </cell>
          <cell r="CH576">
            <v>3.4486850888879</v>
          </cell>
          <cell r="CI576">
            <v>3.99126684466581</v>
          </cell>
          <cell r="CJ576">
            <v>3.5022476561062</v>
          </cell>
          <cell r="CK576">
            <v>4.6908861180443</v>
          </cell>
          <cell r="CL576">
            <v>4.28532096961018</v>
          </cell>
          <cell r="CM576">
            <v>4.84061196305767</v>
          </cell>
          <cell r="CN576">
            <v>4.98854069939954</v>
          </cell>
          <cell r="CO576">
            <v>5.01433000458085</v>
          </cell>
          <cell r="CP576">
            <v>4.97971992742576</v>
          </cell>
          <cell r="CQ576">
            <v>4.76396411742715</v>
          </cell>
          <cell r="CR576">
            <v>4.84377418274896</v>
          </cell>
          <cell r="CS576">
            <v>4.66351798943832</v>
          </cell>
          <cell r="CT576">
            <v>4.67346994363794</v>
          </cell>
          <cell r="CU576">
            <v>4.79822527889399</v>
          </cell>
          <cell r="CV576">
            <v>4.79258638100436</v>
          </cell>
          <cell r="CW576">
            <v>4.80024403160969</v>
          </cell>
          <cell r="CX576">
            <v>4.9519146513704</v>
          </cell>
          <cell r="CY576">
            <v>4.84113553193249</v>
          </cell>
          <cell r="CZ576">
            <v>4.89353702827906</v>
          </cell>
          <cell r="DA576">
            <v>4.9137345197822</v>
          </cell>
        </row>
        <row r="577">
          <cell r="A577">
            <v>6945.74547827246</v>
          </cell>
          <cell r="B577">
            <v>5643.15278068761</v>
          </cell>
          <cell r="C577">
            <v>5276.28963446242</v>
          </cell>
          <cell r="D577">
            <v>4733.88713979242</v>
          </cell>
          <cell r="E577">
            <v>5126.49631273591</v>
          </cell>
          <cell r="F577">
            <v>6047.79484491479</v>
          </cell>
          <cell r="G577">
            <v>6343.4353911453</v>
          </cell>
          <cell r="H577">
            <v>6283.36167421733</v>
          </cell>
          <cell r="I577">
            <v>6922.9863529817</v>
          </cell>
          <cell r="J577">
            <v>7131.44997467234</v>
          </cell>
          <cell r="K577">
            <v>6503.12117877347</v>
          </cell>
          <cell r="L577">
            <v>7682.35783970778</v>
          </cell>
          <cell r="M577">
            <v>6736.45930756495</v>
          </cell>
          <cell r="N577">
            <v>7110.15728150613</v>
          </cell>
          <cell r="O577">
            <v>6819.51240992012</v>
          </cell>
        </row>
        <row r="577">
          <cell r="Z577">
            <v>7954.6566834644</v>
          </cell>
          <cell r="AA577">
            <v>6462.85458099916</v>
          </cell>
          <cell r="AB577">
            <v>6497.52942108161</v>
          </cell>
          <cell r="AC577">
            <v>5829.58349480656</v>
          </cell>
          <cell r="AD577">
            <v>6313.06522703083</v>
          </cell>
          <cell r="AE577">
            <v>6047.79484491479</v>
          </cell>
          <cell r="AF577">
            <v>6343.4353911453</v>
          </cell>
          <cell r="AG577">
            <v>6283.36167421733</v>
          </cell>
          <cell r="AH577">
            <v>6922.9863529817</v>
          </cell>
          <cell r="AI577">
            <v>7131.44997467234</v>
          </cell>
          <cell r="AJ577">
            <v>6503.12117877347</v>
          </cell>
          <cell r="AK577">
            <v>7682.35783970778</v>
          </cell>
          <cell r="AL577">
            <v>6736.45930756495</v>
          </cell>
          <cell r="AM577">
            <v>7110.15728150613</v>
          </cell>
          <cell r="AN577">
            <v>6819.51240992012</v>
          </cell>
        </row>
        <row r="577"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</row>
        <row r="577">
          <cell r="BX577">
            <v>4.51412463792304</v>
          </cell>
          <cell r="BY577">
            <v>3.66241823559631</v>
          </cell>
          <cell r="BZ577">
            <v>3.69710665302581</v>
          </cell>
          <cell r="CA577">
            <v>3.1965974726926</v>
          </cell>
          <cell r="CB577">
            <v>3.47654904489953</v>
          </cell>
          <cell r="CC577">
            <v>3.35394085522865</v>
          </cell>
          <cell r="CD577">
            <v>3.58197427547804</v>
          </cell>
          <cell r="CE577">
            <v>3.48043972843055</v>
          </cell>
          <cell r="CF577">
            <v>3.81340017637093</v>
          </cell>
          <cell r="CG577">
            <v>3.98619663014913</v>
          </cell>
          <cell r="CH577">
            <v>3.70637227569189</v>
          </cell>
          <cell r="CI577">
            <v>4.38757235967789</v>
          </cell>
          <cell r="CJ577">
            <v>3.94134453581472</v>
          </cell>
          <cell r="CK577">
            <v>4.09805615021233</v>
          </cell>
          <cell r="CL577">
            <v>3.90780639086074</v>
          </cell>
          <cell r="CM577">
            <v>4.82786402741512</v>
          </cell>
          <cell r="CN577">
            <v>4.83463377687232</v>
          </cell>
          <cell r="CO577">
            <v>4.8149680654053</v>
          </cell>
          <cell r="CP577">
            <v>4.99639437434508</v>
          </cell>
          <cell r="CQ577">
            <v>4.97506834846129</v>
          </cell>
          <cell r="CR577">
            <v>4.94024840036794</v>
          </cell>
          <cell r="CS577">
            <v>4.85187042330569</v>
          </cell>
          <cell r="CT577">
            <v>4.94612487548128</v>
          </cell>
          <cell r="CU577">
            <v>4.97379897764369</v>
          </cell>
          <cell r="CV577">
            <v>4.90146897443952</v>
          </cell>
          <cell r="CW577">
            <v>4.80706443593233</v>
          </cell>
          <cell r="CX577">
            <v>4.79708458341459</v>
          </cell>
          <cell r="CY577">
            <v>4.68267940793538</v>
          </cell>
          <cell r="CZ577">
            <v>4.75344462081643</v>
          </cell>
          <cell r="DA577">
            <v>4.7810955239012</v>
          </cell>
        </row>
        <row r="578">
          <cell r="A578">
            <v>6419.90334422529</v>
          </cell>
          <cell r="B578">
            <v>5339.04225718599</v>
          </cell>
          <cell r="C578">
            <v>4605.17843394099</v>
          </cell>
          <cell r="D578">
            <v>5180.19373788126</v>
          </cell>
          <cell r="E578">
            <v>4766.26824793449</v>
          </cell>
          <cell r="F578">
            <v>6335.17908851421</v>
          </cell>
          <cell r="G578">
            <v>6811.75720159413</v>
          </cell>
          <cell r="H578">
            <v>7389.27938089839</v>
          </cell>
          <cell r="I578">
            <v>7790.38781179798</v>
          </cell>
          <cell r="J578">
            <v>6559.45808604858</v>
          </cell>
          <cell r="K578">
            <v>6899.61187110698</v>
          </cell>
          <cell r="L578">
            <v>7147.1319946821</v>
          </cell>
          <cell r="M578">
            <v>6350.77450758291</v>
          </cell>
          <cell r="N578">
            <v>7648.80176203801</v>
          </cell>
          <cell r="O578">
            <v>6829.16625248875</v>
          </cell>
        </row>
        <row r="578">
          <cell r="Z578">
            <v>7352.43282439408</v>
          </cell>
          <cell r="AA578">
            <v>6114.5701792958</v>
          </cell>
          <cell r="AB578">
            <v>5671.08412101239</v>
          </cell>
          <cell r="AC578">
            <v>6379.19135426983</v>
          </cell>
          <cell r="AD578">
            <v>5869.45947156609</v>
          </cell>
          <cell r="AE578">
            <v>6335.17908851421</v>
          </cell>
          <cell r="AF578">
            <v>6811.75720159413</v>
          </cell>
          <cell r="AG578">
            <v>7389.27938089839</v>
          </cell>
          <cell r="AH578">
            <v>7790.38781179798</v>
          </cell>
          <cell r="AI578">
            <v>6559.45808604858</v>
          </cell>
          <cell r="AJ578">
            <v>6899.61187110698</v>
          </cell>
          <cell r="AK578">
            <v>7147.1319946821</v>
          </cell>
          <cell r="AL578">
            <v>6350.77450758291</v>
          </cell>
          <cell r="AM578">
            <v>7648.80176203801</v>
          </cell>
          <cell r="AN578">
            <v>6829.16625248875</v>
          </cell>
        </row>
        <row r="578"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</row>
        <row r="578">
          <cell r="BX578">
            <v>4.14955272770602</v>
          </cell>
          <cell r="BY578">
            <v>3.46544403716129</v>
          </cell>
          <cell r="BZ578">
            <v>3.15607519428122</v>
          </cell>
          <cell r="CA578">
            <v>3.5673187231725</v>
          </cell>
          <cell r="CB578">
            <v>3.31144594182144</v>
          </cell>
          <cell r="CC578">
            <v>3.55412803367136</v>
          </cell>
          <cell r="CD578">
            <v>3.76607585799874</v>
          </cell>
          <cell r="CE578">
            <v>4.19769448759348</v>
          </cell>
          <cell r="CF578">
            <v>4.26536585975603</v>
          </cell>
          <cell r="CG578">
            <v>3.70103114276757</v>
          </cell>
          <cell r="CH578">
            <v>3.93621542403394</v>
          </cell>
          <cell r="CI578">
            <v>3.98337391543852</v>
          </cell>
          <cell r="CJ578">
            <v>3.5546042858774</v>
          </cell>
          <cell r="CK578">
            <v>4.394315429295</v>
          </cell>
          <cell r="CL578">
            <v>3.90253550377467</v>
          </cell>
          <cell r="CM578">
            <v>4.85441513712693</v>
          </cell>
          <cell r="CN578">
            <v>4.83408385387934</v>
          </cell>
          <cell r="CO578">
            <v>4.92295519385921</v>
          </cell>
          <cell r="CP578">
            <v>4.89926410934702</v>
          </cell>
          <cell r="CQ578">
            <v>4.85609946939308</v>
          </cell>
          <cell r="CR578">
            <v>4.88351991616242</v>
          </cell>
          <cell r="CS578">
            <v>4.95538305684452</v>
          </cell>
          <cell r="CT578">
            <v>4.82279048734758</v>
          </cell>
          <cell r="CU578">
            <v>5.00391501063923</v>
          </cell>
          <cell r="CV578">
            <v>4.85570570760726</v>
          </cell>
          <cell r="CW578">
            <v>4.80234036653375</v>
          </cell>
          <cell r="CX578">
            <v>4.91572821501459</v>
          </cell>
          <cell r="CY578">
            <v>4.8948858475427</v>
          </cell>
          <cell r="CZ578">
            <v>4.76880224076667</v>
          </cell>
          <cell r="DA578">
            <v>4.79433038066392</v>
          </cell>
        </row>
        <row r="579">
          <cell r="A579">
            <v>5874.03465430542</v>
          </cell>
          <cell r="B579">
            <v>5768.87906313129</v>
          </cell>
          <cell r="C579">
            <v>5251.91732854215</v>
          </cell>
          <cell r="D579">
            <v>5097.25703883776</v>
          </cell>
          <cell r="E579">
            <v>4960.3141308103</v>
          </cell>
          <cell r="F579">
            <v>5906.86443330283</v>
          </cell>
          <cell r="G579">
            <v>5731.48516963963</v>
          </cell>
          <cell r="H579">
            <v>6268.15000539936</v>
          </cell>
          <cell r="I579">
            <v>6059.37552568279</v>
          </cell>
          <cell r="J579">
            <v>6031.66941944857</v>
          </cell>
          <cell r="K579">
            <v>6835.85394093851</v>
          </cell>
          <cell r="L579">
            <v>6430.30636950059</v>
          </cell>
          <cell r="M579">
            <v>8102.83629498447</v>
          </cell>
          <cell r="N579">
            <v>6795.91349873156</v>
          </cell>
          <cell r="O579">
            <v>6004.4549232331</v>
          </cell>
        </row>
        <row r="579">
          <cell r="Z579">
            <v>6727.2734320512</v>
          </cell>
          <cell r="AA579">
            <v>6606.84336032549</v>
          </cell>
          <cell r="AB579">
            <v>6467.51594840524</v>
          </cell>
          <cell r="AC579">
            <v>6277.05828738836</v>
          </cell>
          <cell r="AD579">
            <v>6108.41883891966</v>
          </cell>
          <cell r="AE579">
            <v>5906.86443330283</v>
          </cell>
          <cell r="AF579">
            <v>5731.48516963963</v>
          </cell>
          <cell r="AG579">
            <v>6268.15000539936</v>
          </cell>
          <cell r="AH579">
            <v>6059.37552568279</v>
          </cell>
          <cell r="AI579">
            <v>6031.66941944857</v>
          </cell>
          <cell r="AJ579">
            <v>6835.85394093851</v>
          </cell>
          <cell r="AK579">
            <v>6430.30636950059</v>
          </cell>
          <cell r="AL579">
            <v>8102.83629498447</v>
          </cell>
          <cell r="AM579">
            <v>6795.91349873156</v>
          </cell>
          <cell r="AN579">
            <v>6004.4549232331</v>
          </cell>
        </row>
        <row r="579"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</row>
        <row r="579">
          <cell r="BX579">
            <v>3.75639055021506</v>
          </cell>
          <cell r="BY579">
            <v>3.67714430632765</v>
          </cell>
          <cell r="BZ579">
            <v>3.56193127344383</v>
          </cell>
          <cell r="CA579">
            <v>3.62686934754931</v>
          </cell>
          <cell r="CB579">
            <v>3.47517519780331</v>
          </cell>
          <cell r="CC579">
            <v>3.35703585820871</v>
          </cell>
          <cell r="CD579">
            <v>3.25621608560805</v>
          </cell>
          <cell r="CE579">
            <v>3.54500817212717</v>
          </cell>
          <cell r="CF579">
            <v>3.41481731422443</v>
          </cell>
          <cell r="CG579">
            <v>3.48770315008711</v>
          </cell>
          <cell r="CH579">
            <v>3.90993261470909</v>
          </cell>
          <cell r="CI579">
            <v>3.73815064462251</v>
          </cell>
          <cell r="CJ579">
            <v>4.58192213057694</v>
          </cell>
          <cell r="CK579">
            <v>3.94510004080953</v>
          </cell>
          <cell r="CL579">
            <v>3.46742732447503</v>
          </cell>
          <cell r="CM579">
            <v>4.90654149743657</v>
          </cell>
          <cell r="CN579">
            <v>4.9225538095071</v>
          </cell>
          <cell r="CO579">
            <v>4.97461079851802</v>
          </cell>
          <cell r="CP579">
            <v>4.74167065793752</v>
          </cell>
          <cell r="CQ579">
            <v>4.81569795094375</v>
          </cell>
          <cell r="CR579">
            <v>4.8206783936059</v>
          </cell>
          <cell r="CS579">
            <v>4.82237624348903</v>
          </cell>
          <cell r="CT579">
            <v>4.8442804302813</v>
          </cell>
          <cell r="CU579">
            <v>4.86146909479915</v>
          </cell>
          <cell r="CV579">
            <v>4.73811015043141</v>
          </cell>
          <cell r="CW579">
            <v>4.78994622337469</v>
          </cell>
          <cell r="CX579">
            <v>4.71283246703884</v>
          </cell>
          <cell r="CY579">
            <v>4.84503028651709</v>
          </cell>
          <cell r="CZ579">
            <v>4.71951050665743</v>
          </cell>
          <cell r="DA579">
            <v>4.74431325997755</v>
          </cell>
        </row>
        <row r="580">
          <cell r="A580">
            <v>6491.69833635613</v>
          </cell>
          <cell r="B580">
            <v>5728.65472692799</v>
          </cell>
          <cell r="C580">
            <v>5359.49177596033</v>
          </cell>
          <cell r="D580">
            <v>5607.94172495913</v>
          </cell>
          <cell r="E580">
            <v>5360.66300126998</v>
          </cell>
          <cell r="F580">
            <v>6032.29845030465</v>
          </cell>
          <cell r="G580">
            <v>6618.808694157</v>
          </cell>
          <cell r="H580">
            <v>5977.51922501485</v>
          </cell>
          <cell r="I580">
            <v>6091.5598174427</v>
          </cell>
          <cell r="J580">
            <v>6440.20508630039</v>
          </cell>
          <cell r="K580">
            <v>7572.00236709036</v>
          </cell>
          <cell r="L580">
            <v>6792.42986264676</v>
          </cell>
          <cell r="M580">
            <v>8101.51715239425</v>
          </cell>
          <cell r="N580">
            <v>7629.19942854181</v>
          </cell>
          <cell r="O580">
            <v>7295.91298458872</v>
          </cell>
        </row>
        <row r="580">
          <cell r="Z580">
            <v>7434.65646990187</v>
          </cell>
          <cell r="AA580">
            <v>6560.77619794264</v>
          </cell>
          <cell r="AB580">
            <v>6599.98936921422</v>
          </cell>
          <cell r="AC580">
            <v>6905.94506253741</v>
          </cell>
          <cell r="AD580">
            <v>6601.43168406715</v>
          </cell>
          <cell r="AE580">
            <v>6032.29845030465</v>
          </cell>
          <cell r="AF580">
            <v>6618.808694157</v>
          </cell>
          <cell r="AG580">
            <v>5977.51922501485</v>
          </cell>
          <cell r="AH580">
            <v>6091.5598174427</v>
          </cell>
          <cell r="AI580">
            <v>6440.20508630039</v>
          </cell>
          <cell r="AJ580">
            <v>7572.00236709036</v>
          </cell>
          <cell r="AK580">
            <v>6792.42986264676</v>
          </cell>
          <cell r="AL580">
            <v>8101.51715239425</v>
          </cell>
          <cell r="AM580">
            <v>7629.19942854181</v>
          </cell>
          <cell r="AN580">
            <v>7295.91298458872</v>
          </cell>
        </row>
        <row r="580"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</row>
        <row r="580">
          <cell r="BX580">
            <v>4.10920403955412</v>
          </cell>
          <cell r="BY580">
            <v>3.79080449080007</v>
          </cell>
          <cell r="BZ580">
            <v>3.60262056796244</v>
          </cell>
          <cell r="CA580">
            <v>3.83184004799656</v>
          </cell>
          <cell r="CB580">
            <v>3.68149720248291</v>
          </cell>
          <cell r="CC580">
            <v>3.38700664796299</v>
          </cell>
          <cell r="CD580">
            <v>3.68795916402616</v>
          </cell>
          <cell r="CE580">
            <v>3.31768866033424</v>
          </cell>
          <cell r="CF580">
            <v>3.43176822413256</v>
          </cell>
          <cell r="CG580">
            <v>3.6011209563453</v>
          </cell>
          <cell r="CH580">
            <v>4.19735280530996</v>
          </cell>
          <cell r="CI580">
            <v>3.86652147465055</v>
          </cell>
          <cell r="CJ580">
            <v>4.57420961456818</v>
          </cell>
          <cell r="CK580">
            <v>4.26963921403292</v>
          </cell>
          <cell r="CL580">
            <v>4.13941101070463</v>
          </cell>
          <cell r="CM580">
            <v>4.95690202756585</v>
          </cell>
          <cell r="CN580">
            <v>4.74166614317749</v>
          </cell>
          <cell r="CO580">
            <v>5.01916932806728</v>
          </cell>
          <cell r="CP580">
            <v>4.937679338025</v>
          </cell>
          <cell r="CQ580">
            <v>4.91270621928651</v>
          </cell>
          <cell r="CR580">
            <v>4.8794840952755</v>
          </cell>
          <cell r="CS580">
            <v>4.9170073862609</v>
          </cell>
          <cell r="CT580">
            <v>4.93619705665535</v>
          </cell>
          <cell r="CU580">
            <v>4.8631503904998</v>
          </cell>
          <cell r="CV580">
            <v>4.8996958754255</v>
          </cell>
          <cell r="CW580">
            <v>4.9424513322747</v>
          </cell>
          <cell r="CX580">
            <v>4.81295578104752</v>
          </cell>
          <cell r="CY580">
            <v>4.85240932840706</v>
          </cell>
          <cell r="CZ580">
            <v>4.89547598632748</v>
          </cell>
          <cell r="DA580">
            <v>4.82890020967035</v>
          </cell>
        </row>
        <row r="581">
          <cell r="A581">
            <v>5146.6299827797</v>
          </cell>
          <cell r="B581">
            <v>5394.27265631448</v>
          </cell>
          <cell r="C581">
            <v>4900.85429003168</v>
          </cell>
          <cell r="D581">
            <v>4640.04631347001</v>
          </cell>
          <cell r="E581">
            <v>4568.09895516132</v>
          </cell>
          <cell r="F581">
            <v>6211.13910798395</v>
          </cell>
          <cell r="G581">
            <v>5797.31707137056</v>
          </cell>
          <cell r="H581">
            <v>6436.45687382773</v>
          </cell>
          <cell r="I581">
            <v>6864.3166526032</v>
          </cell>
          <cell r="J581">
            <v>7844.26555518812</v>
          </cell>
          <cell r="K581">
            <v>7180.59196896916</v>
          </cell>
          <cell r="L581">
            <v>7717.60639316484</v>
          </cell>
          <cell r="M581">
            <v>6701.34185176381</v>
          </cell>
          <cell r="N581">
            <v>7672.54661523479</v>
          </cell>
          <cell r="O581">
            <v>7856.1824034398</v>
          </cell>
        </row>
        <row r="581">
          <cell r="Z581">
            <v>5894.20886755834</v>
          </cell>
          <cell r="AA581">
            <v>6177.8231252801</v>
          </cell>
          <cell r="AB581">
            <v>6035.19653847798</v>
          </cell>
          <cell r="AC581">
            <v>5714.02245245098</v>
          </cell>
          <cell r="AD581">
            <v>5625.42229784111</v>
          </cell>
          <cell r="AE581">
            <v>6211.13910798395</v>
          </cell>
          <cell r="AF581">
            <v>5797.31707137056</v>
          </cell>
          <cell r="AG581">
            <v>6436.45687382773</v>
          </cell>
          <cell r="AH581">
            <v>6864.3166526032</v>
          </cell>
          <cell r="AI581">
            <v>7844.26555518812</v>
          </cell>
          <cell r="AJ581">
            <v>7180.59196896916</v>
          </cell>
          <cell r="AK581">
            <v>7717.60639316484</v>
          </cell>
          <cell r="AL581">
            <v>6701.34185176381</v>
          </cell>
          <cell r="AM581">
            <v>7672.54661523479</v>
          </cell>
          <cell r="AN581">
            <v>7856.1824034398</v>
          </cell>
        </row>
        <row r="581"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</row>
        <row r="581">
          <cell r="BX581">
            <v>3.25495616896966</v>
          </cell>
          <cell r="BY581">
            <v>3.49757761071065</v>
          </cell>
          <cell r="BZ581">
            <v>3.35846502593372</v>
          </cell>
          <cell r="CA581">
            <v>3.26525625758043</v>
          </cell>
          <cell r="CB581">
            <v>3.16069165516915</v>
          </cell>
          <cell r="CC581">
            <v>3.46003773185004</v>
          </cell>
          <cell r="CD581">
            <v>3.21079682563028</v>
          </cell>
          <cell r="CE581">
            <v>3.71372382821939</v>
          </cell>
          <cell r="CF581">
            <v>3.93122953135445</v>
          </cell>
          <cell r="CG581">
            <v>4.41193242021056</v>
          </cell>
          <cell r="CH581">
            <v>4.02812307469609</v>
          </cell>
          <cell r="CI581">
            <v>4.25658195287751</v>
          </cell>
          <cell r="CJ581">
            <v>3.88764857001982</v>
          </cell>
          <cell r="CK581">
            <v>4.38735254466941</v>
          </cell>
          <cell r="CL581">
            <v>4.53597041340412</v>
          </cell>
          <cell r="CM581">
            <v>4.96120887872879</v>
          </cell>
          <cell r="CN581">
            <v>4.83921865154769</v>
          </cell>
          <cell r="CO581">
            <v>4.92331613080562</v>
          </cell>
          <cell r="CP581">
            <v>4.79437287587119</v>
          </cell>
          <cell r="CQ581">
            <v>4.87618457159225</v>
          </cell>
          <cell r="CR581">
            <v>4.91810228463317</v>
          </cell>
          <cell r="CS581">
            <v>4.94676596872197</v>
          </cell>
          <cell r="CT581">
            <v>4.74836827861291</v>
          </cell>
          <cell r="CU581">
            <v>4.78383336394859</v>
          </cell>
          <cell r="CV581">
            <v>4.87113955075927</v>
          </cell>
          <cell r="CW581">
            <v>4.88387627306765</v>
          </cell>
          <cell r="CX581">
            <v>4.96739575054287</v>
          </cell>
          <cell r="CY581">
            <v>4.72260811621413</v>
          </cell>
          <cell r="CZ581">
            <v>4.79119820989025</v>
          </cell>
          <cell r="DA581">
            <v>4.74513399449873</v>
          </cell>
        </row>
        <row r="582">
          <cell r="A582">
            <v>5797.3769893573</v>
          </cell>
          <cell r="B582">
            <v>5783.85621267608</v>
          </cell>
          <cell r="C582">
            <v>4587.79302302409</v>
          </cell>
          <cell r="D582">
            <v>4557.63812774006</v>
          </cell>
          <cell r="E582">
            <v>4599.96965668555</v>
          </cell>
          <cell r="F582">
            <v>5772.78431200807</v>
          </cell>
          <cell r="G582">
            <v>5248.82036727663</v>
          </cell>
          <cell r="H582">
            <v>6838.92303585302</v>
          </cell>
          <cell r="I582">
            <v>6986.48179563297</v>
          </cell>
          <cell r="J582">
            <v>6577.94453765864</v>
          </cell>
          <cell r="K582">
            <v>6916.52021141218</v>
          </cell>
          <cell r="L582">
            <v>7195.88405175005</v>
          </cell>
          <cell r="M582">
            <v>7163.61117122644</v>
          </cell>
          <cell r="N582">
            <v>8001.99933413859</v>
          </cell>
          <cell r="O582">
            <v>6425.18311529407</v>
          </cell>
        </row>
        <row r="582">
          <cell r="Z582">
            <v>6639.48078132338</v>
          </cell>
          <cell r="AA582">
            <v>6623.99603070456</v>
          </cell>
          <cell r="AB582">
            <v>5649.67471653384</v>
          </cell>
          <cell r="AC582">
            <v>5612.54022755169</v>
          </cell>
          <cell r="AD582">
            <v>5664.66973025491</v>
          </cell>
          <cell r="AE582">
            <v>5772.78431200807</v>
          </cell>
          <cell r="AF582">
            <v>5248.82036727663</v>
          </cell>
          <cell r="AG582">
            <v>6838.92303585302</v>
          </cell>
          <cell r="AH582">
            <v>6986.48179563297</v>
          </cell>
          <cell r="AI582">
            <v>6577.94453765864</v>
          </cell>
          <cell r="AJ582">
            <v>6916.52021141218</v>
          </cell>
          <cell r="AK582">
            <v>7195.88405175005</v>
          </cell>
          <cell r="AL582">
            <v>7163.61117122644</v>
          </cell>
          <cell r="AM582">
            <v>8001.99933413859</v>
          </cell>
          <cell r="AN582">
            <v>6425.18311529407</v>
          </cell>
        </row>
        <row r="582"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</row>
        <row r="582">
          <cell r="BX582">
            <v>3.70344305662218</v>
          </cell>
          <cell r="BY582">
            <v>3.75222703484717</v>
          </cell>
          <cell r="BZ582">
            <v>3.29266838465345</v>
          </cell>
          <cell r="CA582">
            <v>3.03976467180303</v>
          </cell>
          <cell r="CB582">
            <v>3.17883394646812</v>
          </cell>
          <cell r="CC582">
            <v>3.31711823853679</v>
          </cell>
          <cell r="CD582">
            <v>2.94806374299122</v>
          </cell>
          <cell r="CE582">
            <v>3.85743660601913</v>
          </cell>
          <cell r="CF582">
            <v>3.99466019077788</v>
          </cell>
          <cell r="CG582">
            <v>3.69310063341672</v>
          </cell>
          <cell r="CH582">
            <v>3.76002071332092</v>
          </cell>
          <cell r="CI582">
            <v>3.997131342936</v>
          </cell>
          <cell r="CJ582">
            <v>3.96905793482879</v>
          </cell>
          <cell r="CK582">
            <v>4.36103162387024</v>
          </cell>
          <cell r="CL582">
            <v>3.71441739726024</v>
          </cell>
          <cell r="CM582">
            <v>4.91174240480601</v>
          </cell>
          <cell r="CN582">
            <v>4.83657682814936</v>
          </cell>
          <cell r="CO582">
            <v>4.70091702503625</v>
          </cell>
          <cell r="CP582">
            <v>5.05855689549704</v>
          </cell>
          <cell r="CQ582">
            <v>4.88218112614283</v>
          </cell>
          <cell r="CR582">
            <v>4.76794804792234</v>
          </cell>
          <cell r="CS582">
            <v>4.87788970219816</v>
          </cell>
          <cell r="CT582">
            <v>4.85731260274153</v>
          </cell>
          <cell r="CU582">
            <v>4.79165813893809</v>
          </cell>
          <cell r="CV582">
            <v>4.87984694853169</v>
          </cell>
          <cell r="CW582">
            <v>5.03969841844002</v>
          </cell>
          <cell r="CX582">
            <v>4.93222492214416</v>
          </cell>
          <cell r="CY582">
            <v>4.9448338366997</v>
          </cell>
          <cell r="CZ582">
            <v>5.0270871063987</v>
          </cell>
          <cell r="DA582">
            <v>4.73916620807041</v>
          </cell>
        </row>
        <row r="583">
          <cell r="A583">
            <v>6346.80753098515</v>
          </cell>
          <cell r="B583">
            <v>5627.70562179464</v>
          </cell>
          <cell r="C583">
            <v>5072.33380731739</v>
          </cell>
          <cell r="D583">
            <v>5069.60069370604</v>
          </cell>
          <cell r="E583">
            <v>5024.65497809263</v>
          </cell>
          <cell r="F583">
            <v>5154.39370776005</v>
          </cell>
          <cell r="G583">
            <v>5692.28954131677</v>
          </cell>
          <cell r="H583">
            <v>6517.2013379043</v>
          </cell>
          <cell r="I583">
            <v>6415.21233058565</v>
          </cell>
          <cell r="J583">
            <v>6428.74482824799</v>
          </cell>
          <cell r="K583">
            <v>6974.16539940237</v>
          </cell>
          <cell r="L583">
            <v>7757.87036414101</v>
          </cell>
          <cell r="M583">
            <v>7029.89820592909</v>
          </cell>
          <cell r="N583">
            <v>7382.47084108654</v>
          </cell>
          <cell r="O583">
            <v>9098.47407718808</v>
          </cell>
        </row>
        <row r="583">
          <cell r="Z583">
            <v>7268.71940570593</v>
          </cell>
          <cell r="AA583">
            <v>6445.16362959404</v>
          </cell>
          <cell r="AB583">
            <v>6246.3663729388</v>
          </cell>
          <cell r="AC583">
            <v>6243.00065814086</v>
          </cell>
          <cell r="AD583">
            <v>6187.65189418327</v>
          </cell>
          <cell r="AE583">
            <v>5154.39370776005</v>
          </cell>
          <cell r="AF583">
            <v>5692.28954131677</v>
          </cell>
          <cell r="AG583">
            <v>6517.2013379043</v>
          </cell>
          <cell r="AH583">
            <v>6415.21233058565</v>
          </cell>
          <cell r="AI583">
            <v>6428.74482824799</v>
          </cell>
          <cell r="AJ583">
            <v>6974.16539940237</v>
          </cell>
          <cell r="AK583">
            <v>7757.87036414101</v>
          </cell>
          <cell r="AL583">
            <v>7029.89820592909</v>
          </cell>
          <cell r="AM583">
            <v>7382.47084108654</v>
          </cell>
          <cell r="AN583">
            <v>9098.47407718808</v>
          </cell>
        </row>
        <row r="583"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</row>
        <row r="583">
          <cell r="BX583">
            <v>4.12500068098569</v>
          </cell>
          <cell r="BY583">
            <v>3.65417438743603</v>
          </cell>
          <cell r="BZ583">
            <v>3.42864812954436</v>
          </cell>
          <cell r="CA583">
            <v>3.47763250372077</v>
          </cell>
          <cell r="CB583">
            <v>3.45757154850864</v>
          </cell>
          <cell r="CC583">
            <v>2.92996210155435</v>
          </cell>
          <cell r="CD583">
            <v>3.0674250829432</v>
          </cell>
          <cell r="CE583">
            <v>3.56630761725696</v>
          </cell>
          <cell r="CF583">
            <v>3.6756596675171</v>
          </cell>
          <cell r="CG583">
            <v>3.64200711319253</v>
          </cell>
          <cell r="CH583">
            <v>3.91332582179641</v>
          </cell>
          <cell r="CI583">
            <v>4.25343748756845</v>
          </cell>
          <cell r="CJ583">
            <v>3.8980001522884</v>
          </cell>
          <cell r="CK583">
            <v>4.10972577597132</v>
          </cell>
          <cell r="CL583">
            <v>5.13078141840874</v>
          </cell>
          <cell r="CM583">
            <v>4.82770823128724</v>
          </cell>
          <cell r="CN583">
            <v>4.83227691802164</v>
          </cell>
          <cell r="CO583">
            <v>4.99127699373271</v>
          </cell>
          <cell r="CP583">
            <v>4.91832054533272</v>
          </cell>
          <cell r="CQ583">
            <v>4.90299931762223</v>
          </cell>
          <cell r="CR583">
            <v>4.81973012180306</v>
          </cell>
          <cell r="CS583">
            <v>5.08417105230913</v>
          </cell>
          <cell r="CT583">
            <v>5.00667582483481</v>
          </cell>
          <cell r="CU583">
            <v>4.78170608359339</v>
          </cell>
          <cell r="CV583">
            <v>4.83606950289761</v>
          </cell>
          <cell r="CW583">
            <v>4.88262499321994</v>
          </cell>
          <cell r="CX583">
            <v>4.99700287495266</v>
          </cell>
          <cell r="CY583">
            <v>4.94099392824042</v>
          </cell>
          <cell r="CZ583">
            <v>4.92148347903962</v>
          </cell>
          <cell r="DA583">
            <v>4.8583878762472</v>
          </cell>
        </row>
        <row r="584">
          <cell r="A584">
            <v>6211.9782559236</v>
          </cell>
          <cell r="B584">
            <v>5499.4178357461</v>
          </cell>
          <cell r="C584">
            <v>5086.59865319193</v>
          </cell>
          <cell r="D584">
            <v>5330.60110846144</v>
          </cell>
          <cell r="E584">
            <v>4834.73889734363</v>
          </cell>
          <cell r="F584">
            <v>6787.02058983649</v>
          </cell>
          <cell r="G584">
            <v>5423.57194923172</v>
          </cell>
          <cell r="H584">
            <v>5618.87004446812</v>
          </cell>
          <cell r="I584">
            <v>6006.11435723848</v>
          </cell>
          <cell r="J584">
            <v>6300.1431300949</v>
          </cell>
          <cell r="K584">
            <v>7025.84175528389</v>
          </cell>
          <cell r="L584">
            <v>6338.80436118892</v>
          </cell>
          <cell r="M584">
            <v>6663.79956050776</v>
          </cell>
          <cell r="N584">
            <v>7427.5932840469</v>
          </cell>
          <cell r="O584">
            <v>8036.30091898438</v>
          </cell>
        </row>
        <row r="584">
          <cell r="Z584">
            <v>7114.30536946604</v>
          </cell>
          <cell r="AA584">
            <v>6298.24127289524</v>
          </cell>
          <cell r="AB584">
            <v>6263.93293243008</v>
          </cell>
          <cell r="AC584">
            <v>6564.41172373346</v>
          </cell>
          <cell r="AD584">
            <v>5953.77820496362</v>
          </cell>
          <cell r="AE584">
            <v>6787.02058983649</v>
          </cell>
          <cell r="AF584">
            <v>5423.57194923172</v>
          </cell>
          <cell r="AG584">
            <v>5618.87004446812</v>
          </cell>
          <cell r="AH584">
            <v>6006.11435723848</v>
          </cell>
          <cell r="AI584">
            <v>6300.1431300949</v>
          </cell>
          <cell r="AJ584">
            <v>7025.84175528389</v>
          </cell>
          <cell r="AK584">
            <v>6338.80436118892</v>
          </cell>
          <cell r="AL584">
            <v>6663.79956050776</v>
          </cell>
          <cell r="AM584">
            <v>7427.5932840469</v>
          </cell>
          <cell r="AN584">
            <v>8036.30091898438</v>
          </cell>
        </row>
        <row r="584"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</row>
        <row r="584">
          <cell r="BX584">
            <v>4.14033153263309</v>
          </cell>
          <cell r="BY584">
            <v>3.54324954606426</v>
          </cell>
          <cell r="BZ584">
            <v>3.54314905012223</v>
          </cell>
          <cell r="CA584">
            <v>3.73945831972204</v>
          </cell>
          <cell r="CB584">
            <v>3.43428623123536</v>
          </cell>
          <cell r="CC584">
            <v>3.79272949968727</v>
          </cell>
          <cell r="CD584">
            <v>3.05531462397356</v>
          </cell>
          <cell r="CE584">
            <v>3.18428075059389</v>
          </cell>
          <cell r="CF584">
            <v>3.36587993548823</v>
          </cell>
          <cell r="CG584">
            <v>3.62496144924904</v>
          </cell>
          <cell r="CH584">
            <v>3.94511212407576</v>
          </cell>
          <cell r="CI584">
            <v>3.52110902149449</v>
          </cell>
          <cell r="CJ584">
            <v>3.61990487580641</v>
          </cell>
          <cell r="CK584">
            <v>4.11128550219697</v>
          </cell>
          <cell r="CL584">
            <v>4.68007102458935</v>
          </cell>
          <cell r="CM584">
            <v>4.70765382770749</v>
          </cell>
          <cell r="CN584">
            <v>4.86995209280295</v>
          </cell>
          <cell r="CO584">
            <v>4.84356143252216</v>
          </cell>
          <cell r="CP584">
            <v>4.80943712066861</v>
          </cell>
          <cell r="CQ584">
            <v>4.74966849330489</v>
          </cell>
          <cell r="CR584">
            <v>4.9026899914664</v>
          </cell>
          <cell r="CS584">
            <v>4.86336206234858</v>
          </cell>
          <cell r="CT584">
            <v>4.83442438375478</v>
          </cell>
          <cell r="CU584">
            <v>4.88879821723759</v>
          </cell>
          <cell r="CV584">
            <v>4.7616137030712</v>
          </cell>
          <cell r="CW584">
            <v>4.87917223032926</v>
          </cell>
          <cell r="CX584">
            <v>4.93213563820797</v>
          </cell>
          <cell r="CY584">
            <v>5.04349857901015</v>
          </cell>
          <cell r="CZ584">
            <v>4.94968559842173</v>
          </cell>
          <cell r="DA584">
            <v>4.70447193558776</v>
          </cell>
        </row>
        <row r="585">
          <cell r="A585">
            <v>6136.42468531435</v>
          </cell>
          <cell r="B585">
            <v>5815.5376824234</v>
          </cell>
          <cell r="C585">
            <v>5516.88019957065</v>
          </cell>
          <cell r="D585">
            <v>4614.97771367469</v>
          </cell>
          <cell r="E585">
            <v>5174.6543089414</v>
          </cell>
          <cell r="F585">
            <v>6254.21580496431</v>
          </cell>
          <cell r="G585">
            <v>5569.19209959325</v>
          </cell>
          <cell r="H585">
            <v>7257.20570752642</v>
          </cell>
          <cell r="I585">
            <v>6378.71031250864</v>
          </cell>
          <cell r="J585">
            <v>6159.84209940562</v>
          </cell>
          <cell r="K585">
            <v>7107.52170595319</v>
          </cell>
          <cell r="L585">
            <v>7791.62888057577</v>
          </cell>
          <cell r="M585">
            <v>7325.01482832783</v>
          </cell>
          <cell r="N585">
            <v>7424.93176106782</v>
          </cell>
          <cell r="O585">
            <v>7463.52676074523</v>
          </cell>
        </row>
        <row r="585">
          <cell r="Z585">
            <v>7027.77718940437</v>
          </cell>
          <cell r="AA585">
            <v>6660.27942402149</v>
          </cell>
          <cell r="AB585">
            <v>6793.80661273063</v>
          </cell>
          <cell r="AC585">
            <v>5683.15152306691</v>
          </cell>
          <cell r="AD585">
            <v>6372.36977982902</v>
          </cell>
          <cell r="AE585">
            <v>6254.21580496431</v>
          </cell>
          <cell r="AF585">
            <v>5569.19209959325</v>
          </cell>
          <cell r="AG585">
            <v>7257.20570752642</v>
          </cell>
          <cell r="AH585">
            <v>6378.71031250864</v>
          </cell>
          <cell r="AI585">
            <v>6159.84209940562</v>
          </cell>
          <cell r="AJ585">
            <v>7107.52170595319</v>
          </cell>
          <cell r="AK585">
            <v>7791.62888057577</v>
          </cell>
          <cell r="AL585">
            <v>7325.01482832783</v>
          </cell>
          <cell r="AM585">
            <v>7424.93176106782</v>
          </cell>
          <cell r="AN585">
            <v>7463.52676074523</v>
          </cell>
        </row>
        <row r="585"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</row>
        <row r="585">
          <cell r="BX585">
            <v>3.850331694327</v>
          </cell>
          <cell r="BY585">
            <v>3.72527622102867</v>
          </cell>
          <cell r="BZ585">
            <v>3.80552528425616</v>
          </cell>
          <cell r="CA585">
            <v>3.10188408382094</v>
          </cell>
          <cell r="CB585">
            <v>3.59009525109365</v>
          </cell>
          <cell r="CC585">
            <v>3.60556452480012</v>
          </cell>
          <cell r="CD585">
            <v>3.16929702464847</v>
          </cell>
          <cell r="CE585">
            <v>4.02592044496905</v>
          </cell>
          <cell r="CF585">
            <v>3.55909378254128</v>
          </cell>
          <cell r="CG585">
            <v>3.57919009297575</v>
          </cell>
          <cell r="CH585">
            <v>3.9881095814313</v>
          </cell>
          <cell r="CI585">
            <v>4.28700497650337</v>
          </cell>
          <cell r="CJ585">
            <v>4.02631749065896</v>
          </cell>
          <cell r="CK585">
            <v>4.19997188392734</v>
          </cell>
          <cell r="CL585">
            <v>4.24419127477102</v>
          </cell>
          <cell r="CM585">
            <v>5.00065594580556</v>
          </cell>
          <cell r="CN585">
            <v>4.89825178190181</v>
          </cell>
          <cell r="CO585">
            <v>4.89109056219027</v>
          </cell>
          <cell r="CP585">
            <v>5.01961960042334</v>
          </cell>
          <cell r="CQ585">
            <v>4.86297608306602</v>
          </cell>
          <cell r="CR585">
            <v>4.75233148761079</v>
          </cell>
          <cell r="CS585">
            <v>4.81433593259478</v>
          </cell>
          <cell r="CT585">
            <v>4.93868560863699</v>
          </cell>
          <cell r="CU585">
            <v>4.91021583924912</v>
          </cell>
          <cell r="CV585">
            <v>4.71511132016125</v>
          </cell>
          <cell r="CW585">
            <v>4.88267982874792</v>
          </cell>
          <cell r="CX585">
            <v>4.97945035215352</v>
          </cell>
          <cell r="CY585">
            <v>4.98433961623731</v>
          </cell>
          <cell r="CZ585">
            <v>4.84343213708</v>
          </cell>
          <cell r="DA585">
            <v>4.81788336075709</v>
          </cell>
        </row>
        <row r="586">
          <cell r="A586">
            <v>5801.7307184342</v>
          </cell>
          <cell r="B586">
            <v>4301.98594116352</v>
          </cell>
          <cell r="C586">
            <v>5627.31109417346</v>
          </cell>
          <cell r="D586">
            <v>5719.186631663</v>
          </cell>
          <cell r="E586">
            <v>5227.47459515931</v>
          </cell>
          <cell r="F586">
            <v>6380.89538560614</v>
          </cell>
          <cell r="G586">
            <v>5956.34818436372</v>
          </cell>
          <cell r="H586">
            <v>5685.89081438788</v>
          </cell>
          <cell r="I586">
            <v>6040.64062583761</v>
          </cell>
          <cell r="J586">
            <v>7391.35053438169</v>
          </cell>
          <cell r="K586">
            <v>6973.67818713922</v>
          </cell>
          <cell r="L586">
            <v>6601.68595747782</v>
          </cell>
          <cell r="M586">
            <v>7958.34489901845</v>
          </cell>
          <cell r="N586">
            <v>8008.08215821468</v>
          </cell>
          <cell r="O586">
            <v>7620.00107553425</v>
          </cell>
        </row>
        <row r="586">
          <cell r="Z586">
            <v>6644.46691567108</v>
          </cell>
          <cell r="AA586">
            <v>4926.87521103316</v>
          </cell>
          <cell r="AB586">
            <v>6929.79762846099</v>
          </cell>
          <cell r="AC586">
            <v>7042.93850003423</v>
          </cell>
          <cell r="AD586">
            <v>6437.41574726212</v>
          </cell>
          <cell r="AE586">
            <v>6380.89538560614</v>
          </cell>
          <cell r="AF586">
            <v>5956.34818436372</v>
          </cell>
          <cell r="AG586">
            <v>5685.89081438788</v>
          </cell>
          <cell r="AH586">
            <v>6040.64062583761</v>
          </cell>
          <cell r="AI586">
            <v>7391.35053438169</v>
          </cell>
          <cell r="AJ586">
            <v>6973.67818713922</v>
          </cell>
          <cell r="AK586">
            <v>6601.68595747782</v>
          </cell>
          <cell r="AL586">
            <v>7958.34489901845</v>
          </cell>
          <cell r="AM586">
            <v>8008.08215821468</v>
          </cell>
          <cell r="AN586">
            <v>7620.00107553425</v>
          </cell>
        </row>
        <row r="586"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</row>
        <row r="586">
          <cell r="BX586">
            <v>3.72707616590795</v>
          </cell>
          <cell r="BY586">
            <v>2.87116825076758</v>
          </cell>
          <cell r="BZ586">
            <v>3.78272578019678</v>
          </cell>
          <cell r="CA586">
            <v>4.02526220493053</v>
          </cell>
          <cell r="CB586">
            <v>3.55111515634556</v>
          </cell>
          <cell r="CC586">
            <v>3.62526434570591</v>
          </cell>
          <cell r="CD586">
            <v>3.31163232294639</v>
          </cell>
          <cell r="CE586">
            <v>3.22888469563951</v>
          </cell>
          <cell r="CF586">
            <v>3.44312283720566</v>
          </cell>
          <cell r="CG586">
            <v>4.13480728914559</v>
          </cell>
          <cell r="CH586">
            <v>3.89462077945794</v>
          </cell>
          <cell r="CI586">
            <v>3.71534528179146</v>
          </cell>
          <cell r="CJ586">
            <v>4.3812279908759</v>
          </cell>
          <cell r="CK586">
            <v>4.52373532492571</v>
          </cell>
          <cell r="CL586">
            <v>4.16048895806965</v>
          </cell>
          <cell r="CM586">
            <v>4.88426265971127</v>
          </cell>
          <cell r="CN586">
            <v>4.70132262217559</v>
          </cell>
          <cell r="CO586">
            <v>5.01906509498628</v>
          </cell>
          <cell r="CP586">
            <v>4.79365590004714</v>
          </cell>
          <cell r="CQ586">
            <v>4.96654000094464</v>
          </cell>
          <cell r="CR586">
            <v>4.82224287637159</v>
          </cell>
          <cell r="CS586">
            <v>4.92770952737373</v>
          </cell>
          <cell r="CT586">
            <v>4.82450893156845</v>
          </cell>
          <cell r="CU586">
            <v>4.80659596745373</v>
          </cell>
          <cell r="CV586">
            <v>4.8975137220595</v>
          </cell>
          <cell r="CW586">
            <v>4.90573247510302</v>
          </cell>
          <cell r="CX586">
            <v>4.86813727139889</v>
          </cell>
          <cell r="CY586">
            <v>4.97661493541358</v>
          </cell>
          <cell r="CZ586">
            <v>4.84996347984985</v>
          </cell>
          <cell r="DA586">
            <v>5.01785138377642</v>
          </cell>
        </row>
        <row r="587">
          <cell r="A587">
            <v>5977.73987083845</v>
          </cell>
          <cell r="B587">
            <v>5279.61746478661</v>
          </cell>
          <cell r="C587">
            <v>5442.79040513937</v>
          </cell>
          <cell r="D587">
            <v>5374.82133461083</v>
          </cell>
          <cell r="E587">
            <v>4848.24846808622</v>
          </cell>
          <cell r="F587">
            <v>6153.02413776344</v>
          </cell>
          <cell r="G587">
            <v>5252.84035419756</v>
          </cell>
          <cell r="H587">
            <v>5366.70774973245</v>
          </cell>
          <cell r="I587">
            <v>6207.23679894592</v>
          </cell>
          <cell r="J587">
            <v>6386.56770935711</v>
          </cell>
          <cell r="K587">
            <v>6560.15936860267</v>
          </cell>
          <cell r="L587">
            <v>6750.74407385636</v>
          </cell>
          <cell r="M587">
            <v>6613.8251756734</v>
          </cell>
          <cell r="N587">
            <v>6952.83323688929</v>
          </cell>
          <cell r="O587">
            <v>7326.71470991611</v>
          </cell>
        </row>
        <row r="587">
          <cell r="Z587">
            <v>6846.04245351696</v>
          </cell>
          <cell r="AA587">
            <v>6046.51357925165</v>
          </cell>
          <cell r="AB587">
            <v>6702.56813787988</v>
          </cell>
          <cell r="AC587">
            <v>6618.86707783985</v>
          </cell>
          <cell r="AD587">
            <v>5970.41467480275</v>
          </cell>
          <cell r="AE587">
            <v>6153.02413776344</v>
          </cell>
          <cell r="AF587">
            <v>5252.84035419756</v>
          </cell>
          <cell r="AG587">
            <v>5366.70774973245</v>
          </cell>
          <cell r="AH587">
            <v>6207.23679894592</v>
          </cell>
          <cell r="AI587">
            <v>6386.56770935711</v>
          </cell>
          <cell r="AJ587">
            <v>6560.15936860267</v>
          </cell>
          <cell r="AK587">
            <v>6750.74407385636</v>
          </cell>
          <cell r="AL587">
            <v>6613.8251756734</v>
          </cell>
          <cell r="AM587">
            <v>6952.83323688929</v>
          </cell>
          <cell r="AN587">
            <v>7326.71470991611</v>
          </cell>
        </row>
        <row r="587"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</row>
        <row r="587">
          <cell r="BX587">
            <v>3.88903033148516</v>
          </cell>
          <cell r="BY587">
            <v>3.50211515315747</v>
          </cell>
          <cell r="BZ587">
            <v>3.70974520731899</v>
          </cell>
          <cell r="CA587">
            <v>3.74996224790348</v>
          </cell>
          <cell r="CB587">
            <v>3.38142488150372</v>
          </cell>
          <cell r="CC587">
            <v>3.34699855728436</v>
          </cell>
          <cell r="CD587">
            <v>2.90705695605813</v>
          </cell>
          <cell r="CE587">
            <v>3.06119395928273</v>
          </cell>
          <cell r="CF587">
            <v>3.50795162891837</v>
          </cell>
          <cell r="CG587">
            <v>3.67326399581183</v>
          </cell>
          <cell r="CH587">
            <v>3.69737418046295</v>
          </cell>
          <cell r="CI587">
            <v>3.77983705522935</v>
          </cell>
          <cell r="CJ587">
            <v>3.71773339272015</v>
          </cell>
          <cell r="CK587">
            <v>3.95669021623029</v>
          </cell>
          <cell r="CL587">
            <v>4.08117992957747</v>
          </cell>
          <cell r="CM587">
            <v>4.82286819486035</v>
          </cell>
          <cell r="CN587">
            <v>4.73022442256109</v>
          </cell>
          <cell r="CO587">
            <v>4.94998964929564</v>
          </cell>
          <cell r="CP587">
            <v>4.835750657271</v>
          </cell>
          <cell r="CQ587">
            <v>4.83739874524065</v>
          </cell>
          <cell r="CR587">
            <v>5.03663210154228</v>
          </cell>
          <cell r="CS587">
            <v>4.9504855438649</v>
          </cell>
          <cell r="CT587">
            <v>4.80312881148561</v>
          </cell>
          <cell r="CU587">
            <v>4.84787990692271</v>
          </cell>
          <cell r="CV587">
            <v>4.76345990895583</v>
          </cell>
          <cell r="CW587">
            <v>4.86102798602447</v>
          </cell>
          <cell r="CX587">
            <v>4.8931181353054</v>
          </cell>
          <cell r="CY587">
            <v>4.87395599962315</v>
          </cell>
          <cell r="CZ587">
            <v>4.81434156890024</v>
          </cell>
          <cell r="DA587">
            <v>4.91847733558509</v>
          </cell>
        </row>
        <row r="588">
          <cell r="A588">
            <v>7066.55524151424</v>
          </cell>
          <cell r="B588">
            <v>5667.96379558485</v>
          </cell>
          <cell r="C588">
            <v>6205.71024318337</v>
          </cell>
          <cell r="D588">
            <v>4350.32098524695</v>
          </cell>
          <cell r="E588">
            <v>4658.04549199293</v>
          </cell>
          <cell r="F588">
            <v>6080.54270717409</v>
          </cell>
          <cell r="G588">
            <v>6457.65118855959</v>
          </cell>
          <cell r="H588">
            <v>6446.84272857475</v>
          </cell>
          <cell r="I588">
            <v>6899.30011505394</v>
          </cell>
          <cell r="J588">
            <v>7563.85771402768</v>
          </cell>
          <cell r="K588">
            <v>8875.55416197665</v>
          </cell>
          <cell r="L588">
            <v>6436.42461226898</v>
          </cell>
          <cell r="M588">
            <v>6655.97826219802</v>
          </cell>
          <cell r="N588">
            <v>7211.02312765824</v>
          </cell>
          <cell r="O588">
            <v>6938.99868455044</v>
          </cell>
        </row>
        <row r="588">
          <cell r="Z588">
            <v>8093.01478967563</v>
          </cell>
          <cell r="AA588">
            <v>6491.26954467632</v>
          </cell>
          <cell r="AB588">
            <v>7642.07192501851</v>
          </cell>
          <cell r="AC588">
            <v>5357.23786051611</v>
          </cell>
          <cell r="AD588">
            <v>5736.18768599769</v>
          </cell>
          <cell r="AE588">
            <v>6080.54270717409</v>
          </cell>
          <cell r="AF588">
            <v>6457.65118855959</v>
          </cell>
          <cell r="AG588">
            <v>6446.84272857475</v>
          </cell>
          <cell r="AH588">
            <v>6899.30011505394</v>
          </cell>
          <cell r="AI588">
            <v>7563.85771402768</v>
          </cell>
          <cell r="AJ588">
            <v>8875.55416197665</v>
          </cell>
          <cell r="AK588">
            <v>6436.42461226898</v>
          </cell>
          <cell r="AL588">
            <v>6655.97826219802</v>
          </cell>
          <cell r="AM588">
            <v>7211.02312765824</v>
          </cell>
          <cell r="AN588">
            <v>6938.99868455044</v>
          </cell>
        </row>
        <row r="588"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</row>
        <row r="588">
          <cell r="BX588">
            <v>4.5162817925067</v>
          </cell>
          <cell r="BY588">
            <v>3.63075139186683</v>
          </cell>
          <cell r="BZ588">
            <v>4.33927942037711</v>
          </cell>
          <cell r="CA588">
            <v>3.02803845068657</v>
          </cell>
          <cell r="CB588">
            <v>3.27590046677425</v>
          </cell>
          <cell r="CC588">
            <v>3.3784646869047</v>
          </cell>
          <cell r="CD588">
            <v>3.58173610935834</v>
          </cell>
          <cell r="CE588">
            <v>3.61409412306592</v>
          </cell>
          <cell r="CF588">
            <v>3.71975266715482</v>
          </cell>
          <cell r="CG588">
            <v>4.12498268986337</v>
          </cell>
          <cell r="CH588">
            <v>4.87888255104223</v>
          </cell>
          <cell r="CI588">
            <v>3.66632344189476</v>
          </cell>
          <cell r="CJ588">
            <v>3.79335531526275</v>
          </cell>
          <cell r="CK588">
            <v>3.95121274112461</v>
          </cell>
          <cell r="CL588">
            <v>3.83422101802814</v>
          </cell>
          <cell r="CM588">
            <v>4.90949065582524</v>
          </cell>
          <cell r="CN588">
            <v>4.89824232037454</v>
          </cell>
          <cell r="CO588">
            <v>4.82503690771671</v>
          </cell>
          <cell r="CP588">
            <v>4.84715245213815</v>
          </cell>
          <cell r="CQ588">
            <v>4.79733217195043</v>
          </cell>
          <cell r="CR588">
            <v>4.9309442777714</v>
          </cell>
          <cell r="CS588">
            <v>4.93955849816057</v>
          </cell>
          <cell r="CT588">
            <v>4.88713968606591</v>
          </cell>
          <cell r="CU588">
            <v>5.08157229456231</v>
          </cell>
          <cell r="CV588">
            <v>5.02375389297394</v>
          </cell>
          <cell r="CW588">
            <v>4.98404839443143</v>
          </cell>
          <cell r="CX588">
            <v>4.80973386911558</v>
          </cell>
          <cell r="CY588">
            <v>4.80723669869854</v>
          </cell>
          <cell r="CZ588">
            <v>5.00004151671817</v>
          </cell>
          <cell r="DA588">
            <v>4.95823146624842</v>
          </cell>
        </row>
        <row r="589">
          <cell r="A589">
            <v>5578.913588859</v>
          </cell>
          <cell r="B589">
            <v>5590.56401089872</v>
          </cell>
          <cell r="C589">
            <v>5232.33320540686</v>
          </cell>
          <cell r="D589">
            <v>5193.85731104218</v>
          </cell>
          <cell r="E589">
            <v>5757.00233441892</v>
          </cell>
          <cell r="F589">
            <v>6236.03057120965</v>
          </cell>
          <cell r="G589">
            <v>5595.35918266851</v>
          </cell>
          <cell r="H589">
            <v>6309.27542185344</v>
          </cell>
          <cell r="I589">
            <v>6011.09397063078</v>
          </cell>
          <cell r="J589">
            <v>6478.79378376257</v>
          </cell>
          <cell r="K589">
            <v>6525.5809099267</v>
          </cell>
          <cell r="L589">
            <v>7502.27569321232</v>
          </cell>
          <cell r="M589">
            <v>6394.21705672329</v>
          </cell>
          <cell r="N589">
            <v>7833.73564586332</v>
          </cell>
          <cell r="O589">
            <v>8453.03470452863</v>
          </cell>
        </row>
        <row r="589">
          <cell r="Z589">
            <v>6389.2842611223</v>
          </cell>
          <cell r="AA589">
            <v>6402.62697686582</v>
          </cell>
          <cell r="AB589">
            <v>6443.3989220338</v>
          </cell>
          <cell r="AC589">
            <v>6396.01747162894</v>
          </cell>
          <cell r="AD589">
            <v>7089.50695215836</v>
          </cell>
          <cell r="AE589">
            <v>6236.03057120965</v>
          </cell>
          <cell r="AF589">
            <v>5595.35918266851</v>
          </cell>
          <cell r="AG589">
            <v>6309.27542185344</v>
          </cell>
          <cell r="AH589">
            <v>6011.09397063078</v>
          </cell>
          <cell r="AI589">
            <v>6478.79378376257</v>
          </cell>
          <cell r="AJ589">
            <v>6525.5809099267</v>
          </cell>
          <cell r="AK589">
            <v>7502.27569321232</v>
          </cell>
          <cell r="AL589">
            <v>6394.21705672329</v>
          </cell>
          <cell r="AM589">
            <v>7833.73564586332</v>
          </cell>
          <cell r="AN589">
            <v>8453.03470452863</v>
          </cell>
        </row>
        <row r="589"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</row>
        <row r="589">
          <cell r="BX589">
            <v>3.57145650535298</v>
          </cell>
          <cell r="BY589">
            <v>3.62482131652276</v>
          </cell>
          <cell r="BZ589">
            <v>3.61080244398915</v>
          </cell>
          <cell r="CA589">
            <v>3.46525531371908</v>
          </cell>
          <cell r="CB589">
            <v>3.95614471085412</v>
          </cell>
          <cell r="CC589">
            <v>3.5496507739926</v>
          </cell>
          <cell r="CD589">
            <v>3.11830860703901</v>
          </cell>
          <cell r="CE589">
            <v>3.62723417990594</v>
          </cell>
          <cell r="CF589">
            <v>3.4390222299989</v>
          </cell>
          <cell r="CG589">
            <v>3.60719791805262</v>
          </cell>
          <cell r="CH589">
            <v>3.75968567021019</v>
          </cell>
          <cell r="CI589">
            <v>4.20520831571882</v>
          </cell>
          <cell r="CJ589">
            <v>3.62420240848123</v>
          </cell>
          <cell r="CK589">
            <v>4.35372164854611</v>
          </cell>
          <cell r="CL589">
            <v>4.75205469759754</v>
          </cell>
          <cell r="CM589">
            <v>4.90133041250809</v>
          </cell>
          <cell r="CN589">
            <v>4.83925750830178</v>
          </cell>
          <cell r="CO589">
            <v>4.88898188295691</v>
          </cell>
          <cell r="CP589">
            <v>5.05686708547386</v>
          </cell>
          <cell r="CQ589">
            <v>4.90965526740013</v>
          </cell>
          <cell r="CR589">
            <v>4.81315384284158</v>
          </cell>
          <cell r="CS589">
            <v>4.91604684372454</v>
          </cell>
          <cell r="CT589">
            <v>4.76552801112994</v>
          </cell>
          <cell r="CU589">
            <v>4.78878864486816</v>
          </cell>
          <cell r="CV589">
            <v>4.92075022184989</v>
          </cell>
          <cell r="CW589">
            <v>4.755265580969</v>
          </cell>
          <cell r="CX589">
            <v>4.88779114808018</v>
          </cell>
          <cell r="CY589">
            <v>4.83372640946774</v>
          </cell>
          <cell r="CZ589">
            <v>4.92964207941236</v>
          </cell>
          <cell r="DA589">
            <v>4.87347066989732</v>
          </cell>
        </row>
        <row r="590">
          <cell r="A590">
            <v>6645.24793274835</v>
          </cell>
          <cell r="B590">
            <v>5073.80788551411</v>
          </cell>
          <cell r="C590">
            <v>4951.25434443343</v>
          </cell>
          <cell r="D590">
            <v>4500.93213553369</v>
          </cell>
          <cell r="E590">
            <v>5512.23130335843</v>
          </cell>
          <cell r="F590">
            <v>6144.86657732527</v>
          </cell>
          <cell r="G590">
            <v>6503.47666482678</v>
          </cell>
          <cell r="H590">
            <v>6297.70656117557</v>
          </cell>
          <cell r="I590">
            <v>5694.48732867445</v>
          </cell>
          <cell r="J590">
            <v>5733.69202540578</v>
          </cell>
          <cell r="K590">
            <v>6656.59392815517</v>
          </cell>
          <cell r="L590">
            <v>6654.3456975364</v>
          </cell>
          <cell r="M590">
            <v>5932.47996330311</v>
          </cell>
          <cell r="N590">
            <v>6617.88372936933</v>
          </cell>
          <cell r="O590">
            <v>7211.22076619829</v>
          </cell>
        </row>
        <row r="590">
          <cell r="Z590">
            <v>7610.51006646764</v>
          </cell>
          <cell r="AA590">
            <v>5810.80892373235</v>
          </cell>
          <cell r="AB590">
            <v>6097.26209192306</v>
          </cell>
          <cell r="AC590">
            <v>5542.70917614277</v>
          </cell>
          <cell r="AD590">
            <v>6788.08169199899</v>
          </cell>
          <cell r="AE590">
            <v>6144.86657732527</v>
          </cell>
          <cell r="AF590">
            <v>6503.47666482678</v>
          </cell>
          <cell r="AG590">
            <v>6297.70656117557</v>
          </cell>
          <cell r="AH590">
            <v>5694.48732867445</v>
          </cell>
          <cell r="AI590">
            <v>5733.69202540578</v>
          </cell>
          <cell r="AJ590">
            <v>6656.59392815517</v>
          </cell>
          <cell r="AK590">
            <v>6654.3456975364</v>
          </cell>
          <cell r="AL590">
            <v>5932.47996330311</v>
          </cell>
          <cell r="AM590">
            <v>6617.88372936933</v>
          </cell>
          <cell r="AN590">
            <v>7211.22076619829</v>
          </cell>
        </row>
        <row r="590"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</row>
        <row r="590">
          <cell r="BX590">
            <v>4.25492302210115</v>
          </cell>
          <cell r="BY590">
            <v>3.26551757886953</v>
          </cell>
          <cell r="BZ590">
            <v>3.55984612663375</v>
          </cell>
          <cell r="CA590">
            <v>3.17452604175483</v>
          </cell>
          <cell r="CB590">
            <v>3.75281467766707</v>
          </cell>
          <cell r="CC590">
            <v>3.42616624701225</v>
          </cell>
          <cell r="CD590">
            <v>3.65296575862624</v>
          </cell>
          <cell r="CE590">
            <v>3.55263589178159</v>
          </cell>
          <cell r="CF590">
            <v>3.24784299034247</v>
          </cell>
          <cell r="CG590">
            <v>3.33190086633108</v>
          </cell>
          <cell r="CH590">
            <v>3.673064169946</v>
          </cell>
          <cell r="CI590">
            <v>3.73351510111397</v>
          </cell>
          <cell r="CJ590">
            <v>3.32745980930551</v>
          </cell>
          <cell r="CK590">
            <v>3.69557366059269</v>
          </cell>
          <cell r="CL590">
            <v>4.08569369846719</v>
          </cell>
          <cell r="CM590">
            <v>4.90037361488478</v>
          </cell>
          <cell r="CN590">
            <v>4.8751917771311</v>
          </cell>
          <cell r="CO590">
            <v>4.69257014344624</v>
          </cell>
          <cell r="CP590">
            <v>4.78355017172191</v>
          </cell>
          <cell r="CQ590">
            <v>4.95560950513803</v>
          </cell>
          <cell r="CR590">
            <v>4.91372854760406</v>
          </cell>
          <cell r="CS590">
            <v>4.87761054018129</v>
          </cell>
          <cell r="CT590">
            <v>4.85667293360328</v>
          </cell>
          <cell r="CU590">
            <v>4.80359894041805</v>
          </cell>
          <cell r="CV590">
            <v>4.71464965654336</v>
          </cell>
          <cell r="CW590">
            <v>4.96513069061067</v>
          </cell>
          <cell r="CX590">
            <v>4.88308835215367</v>
          </cell>
          <cell r="CY590">
            <v>4.88461790493169</v>
          </cell>
          <cell r="CZ590">
            <v>4.90619047672674</v>
          </cell>
          <cell r="DA590">
            <v>4.83559725240125</v>
          </cell>
        </row>
        <row r="591">
          <cell r="A591">
            <v>6263.18557732096</v>
          </cell>
          <cell r="B591">
            <v>4561.10373452182</v>
          </cell>
          <cell r="C591">
            <v>5139.1062072108</v>
          </cell>
          <cell r="D591">
            <v>4434.0647212386</v>
          </cell>
          <cell r="E591">
            <v>5171.24517390809</v>
          </cell>
          <cell r="F591">
            <v>5483.29470391583</v>
          </cell>
          <cell r="G591">
            <v>6356.95225064243</v>
          </cell>
          <cell r="H591">
            <v>6734.20152335335</v>
          </cell>
          <cell r="I591">
            <v>6570.29713169008</v>
          </cell>
          <cell r="J591">
            <v>6401.78488025723</v>
          </cell>
          <cell r="K591">
            <v>7706.66669965049</v>
          </cell>
          <cell r="L591">
            <v>6325.89187057088</v>
          </cell>
          <cell r="M591">
            <v>7260.95880192313</v>
          </cell>
          <cell r="N591">
            <v>7177.44564800502</v>
          </cell>
          <cell r="O591">
            <v>6527.98288166143</v>
          </cell>
        </row>
        <row r="591">
          <cell r="Z591">
            <v>7172.95086154029</v>
          </cell>
          <cell r="AA591">
            <v>5223.63141858352</v>
          </cell>
          <cell r="AB591">
            <v>6328.59378327464</v>
          </cell>
          <cell r="AC591">
            <v>5460.36475955574</v>
          </cell>
          <cell r="AD591">
            <v>6368.17157299922</v>
          </cell>
          <cell r="AE591">
            <v>5483.29470391583</v>
          </cell>
          <cell r="AF591">
            <v>6356.95225064243</v>
          </cell>
          <cell r="AG591">
            <v>6734.20152335335</v>
          </cell>
          <cell r="AH591">
            <v>6570.29713169008</v>
          </cell>
          <cell r="AI591">
            <v>6401.78488025723</v>
          </cell>
          <cell r="AJ591">
            <v>7706.66669965049</v>
          </cell>
          <cell r="AK591">
            <v>6325.89187057088</v>
          </cell>
          <cell r="AL591">
            <v>7260.95880192313</v>
          </cell>
          <cell r="AM591">
            <v>7177.44564800502</v>
          </cell>
          <cell r="AN591">
            <v>6527.98288166143</v>
          </cell>
        </row>
        <row r="591"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</row>
        <row r="591">
          <cell r="BX591">
            <v>4.06387824544504</v>
          </cell>
          <cell r="BY591">
            <v>2.93926843429003</v>
          </cell>
          <cell r="BZ591">
            <v>3.54914686806407</v>
          </cell>
          <cell r="CA591">
            <v>3.01307346506104</v>
          </cell>
          <cell r="CB591">
            <v>3.6021197289867</v>
          </cell>
          <cell r="CC591">
            <v>3.16139184376607</v>
          </cell>
          <cell r="CD591">
            <v>3.56567044107626</v>
          </cell>
          <cell r="CE591">
            <v>3.80997042226631</v>
          </cell>
          <cell r="CF591">
            <v>3.72384230371042</v>
          </cell>
          <cell r="CG591">
            <v>3.43679341938776</v>
          </cell>
          <cell r="CH591">
            <v>4.32817220786497</v>
          </cell>
          <cell r="CI591">
            <v>3.60833284324269</v>
          </cell>
          <cell r="CJ591">
            <v>4.07618791943996</v>
          </cell>
          <cell r="CK591">
            <v>4.04183440562623</v>
          </cell>
          <cell r="CL591">
            <v>3.65284178925643</v>
          </cell>
          <cell r="CM591">
            <v>4.83575515349905</v>
          </cell>
          <cell r="CN591">
            <v>4.86900712710175</v>
          </cell>
          <cell r="CO591">
            <v>4.88529039496176</v>
          </cell>
          <cell r="CP591">
            <v>4.96499790805286</v>
          </cell>
          <cell r="CQ591">
            <v>4.8435495536361</v>
          </cell>
          <cell r="CR591">
            <v>4.75193394511691</v>
          </cell>
          <cell r="CS591">
            <v>4.88444117980509</v>
          </cell>
          <cell r="CT591">
            <v>4.84252241945092</v>
          </cell>
          <cell r="CU591">
            <v>4.83393564799695</v>
          </cell>
          <cell r="CV591">
            <v>5.10334329648579</v>
          </cell>
          <cell r="CW591">
            <v>4.87830759209175</v>
          </cell>
          <cell r="CX591">
            <v>4.8031075173012</v>
          </cell>
          <cell r="CY591">
            <v>4.88030439387133</v>
          </cell>
          <cell r="CZ591">
            <v>4.86517572929162</v>
          </cell>
          <cell r="DA591">
            <v>4.89615637334576</v>
          </cell>
        </row>
        <row r="592">
          <cell r="A592">
            <v>8128.44279564762</v>
          </cell>
          <cell r="B592">
            <v>4717.61061945628</v>
          </cell>
          <cell r="C592">
            <v>4062.79474284335</v>
          </cell>
          <cell r="D592">
            <v>5134.05278878061</v>
          </cell>
          <cell r="E592">
            <v>5426.66422872544</v>
          </cell>
          <cell r="F592">
            <v>6164.10431582724</v>
          </cell>
          <cell r="G592">
            <v>5565.75507890263</v>
          </cell>
          <cell r="H592">
            <v>6060.43219211434</v>
          </cell>
          <cell r="I592">
            <v>5871.02357611308</v>
          </cell>
          <cell r="J592">
            <v>5660.03007257635</v>
          </cell>
          <cell r="K592">
            <v>6460.00111393993</v>
          </cell>
          <cell r="L592">
            <v>7079.54089408498</v>
          </cell>
          <cell r="M592">
            <v>8040.63053208682</v>
          </cell>
          <cell r="N592">
            <v>7624.71640541119</v>
          </cell>
          <cell r="O592">
            <v>7281.2589525658</v>
          </cell>
        </row>
        <row r="592">
          <cell r="Z592">
            <v>9309.1478823722</v>
          </cell>
          <cell r="AA592">
            <v>5402.87186759602</v>
          </cell>
          <cell r="AB592">
            <v>5003.16135054817</v>
          </cell>
          <cell r="AC592">
            <v>6322.37071039541</v>
          </cell>
          <cell r="AD592">
            <v>6682.70942788515</v>
          </cell>
          <cell r="AE592">
            <v>6164.10431582724</v>
          </cell>
          <cell r="AF592">
            <v>5565.75507890263</v>
          </cell>
          <cell r="AG592">
            <v>6060.43219211434</v>
          </cell>
          <cell r="AH592">
            <v>5871.02357611308</v>
          </cell>
          <cell r="AI592">
            <v>5660.03007257635</v>
          </cell>
          <cell r="AJ592">
            <v>6460.00111393993</v>
          </cell>
          <cell r="AK592">
            <v>7079.54089408498</v>
          </cell>
          <cell r="AL592">
            <v>8040.63053208682</v>
          </cell>
          <cell r="AM592">
            <v>7624.71640541119</v>
          </cell>
          <cell r="AN592">
            <v>7281.2589525658</v>
          </cell>
        </row>
        <row r="592"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</row>
        <row r="592">
          <cell r="BX592">
            <v>5.22418279692964</v>
          </cell>
          <cell r="BY592">
            <v>3.14628962746186</v>
          </cell>
          <cell r="BZ592">
            <v>2.80418725031102</v>
          </cell>
          <cell r="CA592">
            <v>3.50412188692572</v>
          </cell>
          <cell r="CB592">
            <v>3.60756738204957</v>
          </cell>
          <cell r="CC592">
            <v>3.55261581421365</v>
          </cell>
          <cell r="CD592">
            <v>3.15354758188881</v>
          </cell>
          <cell r="CE592">
            <v>3.38691817246621</v>
          </cell>
          <cell r="CF592">
            <v>3.32217904884711</v>
          </cell>
          <cell r="CG592">
            <v>3.31492214400319</v>
          </cell>
          <cell r="CH592">
            <v>3.66138817774897</v>
          </cell>
          <cell r="CI592">
            <v>4.0488591178457</v>
          </cell>
          <cell r="CJ592">
            <v>4.52157860789585</v>
          </cell>
          <cell r="CK592">
            <v>4.28472006079121</v>
          </cell>
          <cell r="CL592">
            <v>4.04418243666253</v>
          </cell>
          <cell r="CM592">
            <v>4.88201040002175</v>
          </cell>
          <cell r="CN592">
            <v>4.70471267144166</v>
          </cell>
          <cell r="CO592">
            <v>4.88815123520889</v>
          </cell>
          <cell r="CP592">
            <v>4.94319665498884</v>
          </cell>
          <cell r="CQ592">
            <v>5.07510768730485</v>
          </cell>
          <cell r="CR592">
            <v>4.75366825821602</v>
          </cell>
          <cell r="CS592">
            <v>4.83539368150421</v>
          </cell>
          <cell r="CT592">
            <v>4.90236934242838</v>
          </cell>
          <cell r="CU592">
            <v>4.84170054125225</v>
          </cell>
          <cell r="CV592">
            <v>4.67791731813106</v>
          </cell>
          <cell r="CW592">
            <v>4.83385872506905</v>
          </cell>
          <cell r="CX592">
            <v>4.79048588380325</v>
          </cell>
          <cell r="CY592">
            <v>4.87199862167049</v>
          </cell>
          <cell r="CZ592">
            <v>4.87537894916068</v>
          </cell>
          <cell r="DA592">
            <v>4.93267921934464</v>
          </cell>
        </row>
        <row r="593">
          <cell r="A593">
            <v>6821.18309543638</v>
          </cell>
          <cell r="B593">
            <v>5838.08903417748</v>
          </cell>
          <cell r="C593">
            <v>4949.43997833575</v>
          </cell>
          <cell r="D593">
            <v>4430.49930167841</v>
          </cell>
          <cell r="E593">
            <v>5180.29862996467</v>
          </cell>
          <cell r="F593">
            <v>6298.43033411429</v>
          </cell>
          <cell r="G593">
            <v>6297.59271236883</v>
          </cell>
          <cell r="H593">
            <v>6227.5320769005</v>
          </cell>
          <cell r="I593">
            <v>7205.32472343289</v>
          </cell>
          <cell r="J593">
            <v>6218.52386565468</v>
          </cell>
          <cell r="K593">
            <v>7068.39508471437</v>
          </cell>
          <cell r="L593">
            <v>7848.22923310221</v>
          </cell>
          <cell r="M593">
            <v>7709.39680492963</v>
          </cell>
          <cell r="N593">
            <v>7169.91615245171</v>
          </cell>
          <cell r="O593">
            <v>8215.01760010401</v>
          </cell>
        </row>
        <row r="593">
          <cell r="Z593">
            <v>7812.00086714709</v>
          </cell>
          <cell r="AA593">
            <v>6686.10649492596</v>
          </cell>
          <cell r="AB593">
            <v>6095.02777616009</v>
          </cell>
          <cell r="AC593">
            <v>5455.97409488495</v>
          </cell>
          <cell r="AD593">
            <v>6379.32052447185</v>
          </cell>
          <cell r="AE593">
            <v>6298.43033411429</v>
          </cell>
          <cell r="AF593">
            <v>6297.59271236883</v>
          </cell>
          <cell r="AG593">
            <v>6227.5320769005</v>
          </cell>
          <cell r="AH593">
            <v>7205.32472343289</v>
          </cell>
          <cell r="AI593">
            <v>6218.52386565468</v>
          </cell>
          <cell r="AJ593">
            <v>7068.39508471437</v>
          </cell>
          <cell r="AK593">
            <v>7848.22923310221</v>
          </cell>
          <cell r="AL593">
            <v>7709.39680492963</v>
          </cell>
          <cell r="AM593">
            <v>7169.91615245171</v>
          </cell>
          <cell r="AN593">
            <v>8215.01760010401</v>
          </cell>
        </row>
        <row r="593"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</row>
        <row r="593">
          <cell r="BX593">
            <v>4.33477446917992</v>
          </cell>
          <cell r="BY593">
            <v>3.74711236029931</v>
          </cell>
          <cell r="BZ593">
            <v>3.52057906587313</v>
          </cell>
          <cell r="CA593">
            <v>3.13065520004772</v>
          </cell>
          <cell r="CB593">
            <v>3.54802353356788</v>
          </cell>
          <cell r="CC593">
            <v>3.59233861042192</v>
          </cell>
          <cell r="CD593">
            <v>3.55142416144463</v>
          </cell>
          <cell r="CE593">
            <v>3.53267770156252</v>
          </cell>
          <cell r="CF593">
            <v>4.01778944688958</v>
          </cell>
          <cell r="CG593">
            <v>3.63695546190946</v>
          </cell>
          <cell r="CH593">
            <v>3.84478253112758</v>
          </cell>
          <cell r="CI593">
            <v>4.44348934416107</v>
          </cell>
          <cell r="CJ593">
            <v>4.36890121610518</v>
          </cell>
          <cell r="CK593">
            <v>4.05457084888461</v>
          </cell>
          <cell r="CL593">
            <v>4.76084143207511</v>
          </cell>
          <cell r="CM593">
            <v>4.9374522836068</v>
          </cell>
          <cell r="CN593">
            <v>4.88859106019316</v>
          </cell>
          <cell r="CO593">
            <v>4.7431703488567</v>
          </cell>
          <cell r="CP593">
            <v>4.77467918930633</v>
          </cell>
          <cell r="CQ593">
            <v>4.92600748350439</v>
          </cell>
          <cell r="CR593">
            <v>4.80354871560803</v>
          </cell>
          <cell r="CS593">
            <v>4.85824218107639</v>
          </cell>
          <cell r="CT593">
            <v>4.82968817392799</v>
          </cell>
          <cell r="CU593">
            <v>4.91330268586386</v>
          </cell>
          <cell r="CV593">
            <v>4.68442681389901</v>
          </cell>
          <cell r="CW593">
            <v>5.03681699256977</v>
          </cell>
          <cell r="CX593">
            <v>4.83898941429098</v>
          </cell>
          <cell r="CY593">
            <v>4.83454169303206</v>
          </cell>
          <cell r="CZ593">
            <v>4.84480519128968</v>
          </cell>
          <cell r="DA593">
            <v>4.72750413044558</v>
          </cell>
        </row>
        <row r="594">
          <cell r="A594">
            <v>5919.31039182222</v>
          </cell>
          <cell r="B594">
            <v>5353.08843900746</v>
          </cell>
          <cell r="C594">
            <v>4933.17951560655</v>
          </cell>
          <cell r="D594">
            <v>5036.64385677639</v>
          </cell>
          <cell r="E594">
            <v>4814.664403397</v>
          </cell>
          <cell r="F594">
            <v>6988.01326756855</v>
          </cell>
          <cell r="G594">
            <v>6568.27704354201</v>
          </cell>
          <cell r="H594">
            <v>6152.27395062266</v>
          </cell>
          <cell r="I594">
            <v>7310.78195079714</v>
          </cell>
          <cell r="J594">
            <v>6740.45634550867</v>
          </cell>
          <cell r="K594">
            <v>8016.47659874719</v>
          </cell>
          <cell r="L594">
            <v>7048.87252172183</v>
          </cell>
          <cell r="M594">
            <v>6859.9935409345</v>
          </cell>
          <cell r="N594">
            <v>6768.89444345927</v>
          </cell>
          <cell r="O594">
            <v>7522.71461853885</v>
          </cell>
        </row>
        <row r="594">
          <cell r="Z594">
            <v>6779.12574209674</v>
          </cell>
          <cell r="AA594">
            <v>6130.65665330393</v>
          </cell>
          <cell r="AB594">
            <v>6075.00369819946</v>
          </cell>
          <cell r="AC594">
            <v>6202.4156955229</v>
          </cell>
          <cell r="AD594">
            <v>5929.05730750197</v>
          </cell>
          <cell r="AE594">
            <v>6988.01326756855</v>
          </cell>
          <cell r="AF594">
            <v>6568.27704354201</v>
          </cell>
          <cell r="AG594">
            <v>6152.27395062266</v>
          </cell>
          <cell r="AH594">
            <v>7310.78195079714</v>
          </cell>
          <cell r="AI594">
            <v>6740.45634550867</v>
          </cell>
          <cell r="AJ594">
            <v>8016.47659874719</v>
          </cell>
          <cell r="AK594">
            <v>7048.87252172183</v>
          </cell>
          <cell r="AL594">
            <v>6859.9935409345</v>
          </cell>
          <cell r="AM594">
            <v>6768.89444345927</v>
          </cell>
          <cell r="AN594">
            <v>7522.71461853885</v>
          </cell>
        </row>
        <row r="594"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</row>
        <row r="594">
          <cell r="BX594">
            <v>3.80133241848631</v>
          </cell>
          <cell r="BY594">
            <v>3.47334398384914</v>
          </cell>
          <cell r="BZ594">
            <v>3.35920710697847</v>
          </cell>
          <cell r="CA594">
            <v>3.47705848841322</v>
          </cell>
          <cell r="CB594">
            <v>3.26815546069203</v>
          </cell>
          <cell r="CC594">
            <v>3.79610353575594</v>
          </cell>
          <cell r="CD594">
            <v>3.68914970806709</v>
          </cell>
          <cell r="CE594">
            <v>3.42606573477439</v>
          </cell>
          <cell r="CF594">
            <v>4.03626872635982</v>
          </cell>
          <cell r="CG594">
            <v>3.85673819431436</v>
          </cell>
          <cell r="CH594">
            <v>4.51552952517493</v>
          </cell>
          <cell r="CI594">
            <v>4.03256353852141</v>
          </cell>
          <cell r="CJ594">
            <v>3.93061838835255</v>
          </cell>
          <cell r="CK594">
            <v>3.9267801627794</v>
          </cell>
          <cell r="CL594">
            <v>4.19939920071168</v>
          </cell>
          <cell r="CM594">
            <v>4.88590451818916</v>
          </cell>
          <cell r="CN594">
            <v>4.83577776235091</v>
          </cell>
          <cell r="CO594">
            <v>4.95469472957339</v>
          </cell>
          <cell r="CP594">
            <v>4.88715383143187</v>
          </cell>
          <cell r="CQ594">
            <v>4.97038553357355</v>
          </cell>
          <cell r="CR594">
            <v>5.04339295507187</v>
          </cell>
          <cell r="CS594">
            <v>4.87789355145918</v>
          </cell>
          <cell r="CT594">
            <v>4.91979616710683</v>
          </cell>
          <cell r="CU594">
            <v>4.96239000649718</v>
          </cell>
          <cell r="CV594">
            <v>4.78824404351567</v>
          </cell>
          <cell r="CW594">
            <v>4.86387022012837</v>
          </cell>
          <cell r="CX594">
            <v>4.78900811533093</v>
          </cell>
          <cell r="CY594">
            <v>4.78156386475176</v>
          </cell>
          <cell r="CZ594">
            <v>4.72267749013071</v>
          </cell>
          <cell r="DA594">
            <v>4.90788706955983</v>
          </cell>
        </row>
        <row r="595">
          <cell r="A595">
            <v>6621.80143354273</v>
          </cell>
          <cell r="B595">
            <v>6235.79945852592</v>
          </cell>
          <cell r="C595">
            <v>5721.73648184641</v>
          </cell>
          <cell r="D595">
            <v>5716.96584548431</v>
          </cell>
          <cell r="E595">
            <v>4813.64943601101</v>
          </cell>
          <cell r="F595">
            <v>6715.74711038141</v>
          </cell>
          <cell r="G595">
            <v>7815.015396977</v>
          </cell>
          <cell r="H595">
            <v>7300.712446431</v>
          </cell>
          <cell r="I595">
            <v>6495.05388232033</v>
          </cell>
          <cell r="J595">
            <v>6290.59959311953</v>
          </cell>
          <cell r="K595">
            <v>5458.12758226534</v>
          </cell>
          <cell r="L595">
            <v>6001.18491421193</v>
          </cell>
          <cell r="M595">
            <v>6853.37086622412</v>
          </cell>
          <cell r="N595">
            <v>7899.91997391189</v>
          </cell>
          <cell r="O595">
            <v>8450.45949231389</v>
          </cell>
        </row>
        <row r="595">
          <cell r="Z595">
            <v>7583.65782257341</v>
          </cell>
          <cell r="AA595">
            <v>7141.58674467356</v>
          </cell>
          <cell r="AB595">
            <v>7046.0785336059</v>
          </cell>
          <cell r="AC595">
            <v>7040.20369498492</v>
          </cell>
          <cell r="AD595">
            <v>5927.80741772927</v>
          </cell>
          <cell r="AE595">
            <v>6715.74711038141</v>
          </cell>
          <cell r="AF595">
            <v>7815.015396977</v>
          </cell>
          <cell r="AG595">
            <v>7300.712446431</v>
          </cell>
          <cell r="AH595">
            <v>6495.05388232033</v>
          </cell>
          <cell r="AI595">
            <v>6290.59959311953</v>
          </cell>
          <cell r="AJ595">
            <v>5458.12758226534</v>
          </cell>
          <cell r="AK595">
            <v>6001.18491421193</v>
          </cell>
          <cell r="AL595">
            <v>6853.37086622412</v>
          </cell>
          <cell r="AM595">
            <v>7899.91997391189</v>
          </cell>
          <cell r="AN595">
            <v>8450.45949231389</v>
          </cell>
        </row>
        <row r="595"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</row>
        <row r="595">
          <cell r="BX595">
            <v>4.3394524332201</v>
          </cell>
          <cell r="BY595">
            <v>4.03082936434372</v>
          </cell>
          <cell r="BZ595">
            <v>4.00029992435926</v>
          </cell>
          <cell r="CA595">
            <v>3.89271444647788</v>
          </cell>
          <cell r="CB595">
            <v>3.30087298029554</v>
          </cell>
          <cell r="CC595">
            <v>3.70182479829479</v>
          </cell>
          <cell r="CD595">
            <v>4.46990438215262</v>
          </cell>
          <cell r="CE595">
            <v>4.01271768508923</v>
          </cell>
          <cell r="CF595">
            <v>3.67500923455742</v>
          </cell>
          <cell r="CG595">
            <v>3.48397789923663</v>
          </cell>
          <cell r="CH595">
            <v>3.08270936249683</v>
          </cell>
          <cell r="CI595">
            <v>3.42861455339322</v>
          </cell>
          <cell r="CJ595">
            <v>3.85152868369262</v>
          </cell>
          <cell r="CK595">
            <v>4.39458959411251</v>
          </cell>
          <cell r="CL595">
            <v>4.59059934616057</v>
          </cell>
          <cell r="CM595">
            <v>4.78796461975768</v>
          </cell>
          <cell r="CN595">
            <v>4.85408567635636</v>
          </cell>
          <cell r="CO595">
            <v>4.82571934970532</v>
          </cell>
          <cell r="CP595">
            <v>4.95495612805108</v>
          </cell>
          <cell r="CQ595">
            <v>4.92008276740698</v>
          </cell>
          <cell r="CR595">
            <v>4.97033440377982</v>
          </cell>
          <cell r="CS595">
            <v>4.79003559295313</v>
          </cell>
          <cell r="CT595">
            <v>4.98463970748676</v>
          </cell>
          <cell r="CU595">
            <v>4.84207440988475</v>
          </cell>
          <cell r="CV595">
            <v>4.94679355944836</v>
          </cell>
          <cell r="CW595">
            <v>4.85085437502142</v>
          </cell>
          <cell r="CX595">
            <v>4.79540708022088</v>
          </cell>
          <cell r="CY595">
            <v>4.87504055651967</v>
          </cell>
          <cell r="CZ595">
            <v>4.92505975890857</v>
          </cell>
          <cell r="DA595">
            <v>5.04333793231643</v>
          </cell>
        </row>
        <row r="596">
          <cell r="A596">
            <v>6213.76356363352</v>
          </cell>
          <cell r="B596">
            <v>5555.46685186123</v>
          </cell>
          <cell r="C596">
            <v>5074.39704360369</v>
          </cell>
          <cell r="D596">
            <v>4945.86077169425</v>
          </cell>
          <cell r="E596">
            <v>4961.97913884959</v>
          </cell>
          <cell r="F596">
            <v>5516.35380188558</v>
          </cell>
          <cell r="G596">
            <v>5608.18036854296</v>
          </cell>
          <cell r="H596">
            <v>6186.66906881181</v>
          </cell>
          <cell r="I596">
            <v>6981.18147036449</v>
          </cell>
          <cell r="J596">
            <v>6423.96866486828</v>
          </cell>
          <cell r="K596">
            <v>6132.31933285374</v>
          </cell>
          <cell r="L596">
            <v>6281.51316166313</v>
          </cell>
          <cell r="M596">
            <v>6963.21936945887</v>
          </cell>
          <cell r="N596">
            <v>5598.03915886461</v>
          </cell>
          <cell r="O596">
            <v>7377.58929272953</v>
          </cell>
        </row>
        <row r="596">
          <cell r="Z596">
            <v>7116.35000383267</v>
          </cell>
          <cell r="AA596">
            <v>6362.43174489519</v>
          </cell>
          <cell r="AB596">
            <v>6248.90716190256</v>
          </cell>
          <cell r="AC596">
            <v>6090.62013327685</v>
          </cell>
          <cell r="AD596">
            <v>6110.46922649712</v>
          </cell>
          <cell r="AE596">
            <v>5516.35380188558</v>
          </cell>
          <cell r="AF596">
            <v>5608.18036854296</v>
          </cell>
          <cell r="AG596">
            <v>6186.66906881181</v>
          </cell>
          <cell r="AH596">
            <v>6981.18147036449</v>
          </cell>
          <cell r="AI596">
            <v>6423.96866486828</v>
          </cell>
          <cell r="AJ596">
            <v>6132.31933285374</v>
          </cell>
          <cell r="AK596">
            <v>6281.51316166313</v>
          </cell>
          <cell r="AL596">
            <v>6963.21936945887</v>
          </cell>
          <cell r="AM596">
            <v>5598.03915886461</v>
          </cell>
          <cell r="AN596">
            <v>7377.58929272953</v>
          </cell>
        </row>
        <row r="596"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</row>
        <row r="596">
          <cell r="BX596">
            <v>4.02087262598297</v>
          </cell>
          <cell r="BY596">
            <v>3.52728881599772</v>
          </cell>
          <cell r="BZ596">
            <v>3.54282339904358</v>
          </cell>
          <cell r="CA596">
            <v>3.43581395039837</v>
          </cell>
          <cell r="CB596">
            <v>3.50411941300413</v>
          </cell>
          <cell r="CC596">
            <v>3.13603885389982</v>
          </cell>
          <cell r="CD596">
            <v>3.16820832839225</v>
          </cell>
          <cell r="CE596">
            <v>3.51883748818741</v>
          </cell>
          <cell r="CF596">
            <v>3.9804902804779</v>
          </cell>
          <cell r="CG596">
            <v>3.63399894872841</v>
          </cell>
          <cell r="CH596">
            <v>3.48589045460428</v>
          </cell>
          <cell r="CI596">
            <v>3.60935820581972</v>
          </cell>
          <cell r="CJ596">
            <v>3.93510593632794</v>
          </cell>
          <cell r="CK596">
            <v>3.21836873277296</v>
          </cell>
          <cell r="CL596">
            <v>4.23704997771991</v>
          </cell>
          <cell r="CM596">
            <v>4.84890996038518</v>
          </cell>
          <cell r="CN596">
            <v>4.94184648843316</v>
          </cell>
          <cell r="CO596">
            <v>4.83238695975515</v>
          </cell>
          <cell r="CP596">
            <v>4.85667464624899</v>
          </cell>
          <cell r="CQ596">
            <v>4.77752313957014</v>
          </cell>
          <cell r="CR596">
            <v>4.81923177340856</v>
          </cell>
          <cell r="CS596">
            <v>4.84970561573918</v>
          </cell>
          <cell r="CT596">
            <v>4.8168687322495</v>
          </cell>
          <cell r="CU596">
            <v>4.80506752400479</v>
          </cell>
          <cell r="CV596">
            <v>4.8431258232704</v>
          </cell>
          <cell r="CW596">
            <v>4.81967953477702</v>
          </cell>
          <cell r="CX596">
            <v>4.76805684531343</v>
          </cell>
          <cell r="CY596">
            <v>4.84797960961257</v>
          </cell>
          <cell r="CZ596">
            <v>4.7654867603427</v>
          </cell>
          <cell r="DA596">
            <v>4.77043544707383</v>
          </cell>
        </row>
        <row r="597">
          <cell r="A597">
            <v>6121.60226653115</v>
          </cell>
          <cell r="B597">
            <v>4933.4583848513</v>
          </cell>
          <cell r="C597">
            <v>4430.04829278292</v>
          </cell>
          <cell r="D597">
            <v>4511.92154752033</v>
          </cell>
          <cell r="E597">
            <v>4359.39732342513</v>
          </cell>
          <cell r="F597">
            <v>6284.83815925598</v>
          </cell>
          <cell r="G597">
            <v>6150.3279756864</v>
          </cell>
          <cell r="H597">
            <v>5549.4157940728</v>
          </cell>
          <cell r="I597">
            <v>7114.13719141461</v>
          </cell>
          <cell r="J597">
            <v>6324.38608565236</v>
          </cell>
          <cell r="K597">
            <v>5994.42729422202</v>
          </cell>
          <cell r="L597">
            <v>6374.78081005541</v>
          </cell>
          <cell r="M597">
            <v>7940.19681666229</v>
          </cell>
          <cell r="N597">
            <v>7873.95070295494</v>
          </cell>
          <cell r="O597">
            <v>7168.6546215176</v>
          </cell>
        </row>
        <row r="597">
          <cell r="Z597">
            <v>7010.8017253584</v>
          </cell>
          <cell r="AA597">
            <v>5650.07281600125</v>
          </cell>
          <cell r="AB597">
            <v>5455.41869634344</v>
          </cell>
          <cell r="AC597">
            <v>5556.24217615801</v>
          </cell>
          <cell r="AD597">
            <v>5368.4149903619</v>
          </cell>
          <cell r="AE597">
            <v>6284.83815925598</v>
          </cell>
          <cell r="AF597">
            <v>6150.3279756864</v>
          </cell>
          <cell r="AG597">
            <v>5549.4157940728</v>
          </cell>
          <cell r="AH597">
            <v>7114.13719141461</v>
          </cell>
          <cell r="AI597">
            <v>6324.38608565236</v>
          </cell>
          <cell r="AJ597">
            <v>5994.42729422202</v>
          </cell>
          <cell r="AK597">
            <v>6374.78081005541</v>
          </cell>
          <cell r="AL597">
            <v>7940.19681666229</v>
          </cell>
          <cell r="AM597">
            <v>7873.95070295494</v>
          </cell>
          <cell r="AN597">
            <v>7168.6546215176</v>
          </cell>
        </row>
        <row r="597"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</row>
        <row r="597">
          <cell r="BX597">
            <v>3.88298381093142</v>
          </cell>
          <cell r="BY597">
            <v>3.35996977511255</v>
          </cell>
          <cell r="BZ597">
            <v>3.09134121283986</v>
          </cell>
          <cell r="CA597">
            <v>3.21370473209854</v>
          </cell>
          <cell r="CB597">
            <v>3.00356464578527</v>
          </cell>
          <cell r="CC597">
            <v>3.49796487763188</v>
          </cell>
          <cell r="CD597">
            <v>3.59178761590755</v>
          </cell>
          <cell r="CE597">
            <v>3.12652075719016</v>
          </cell>
          <cell r="CF597">
            <v>3.98667170808144</v>
          </cell>
          <cell r="CG597">
            <v>3.52133426280646</v>
          </cell>
          <cell r="CH597">
            <v>3.35531132176623</v>
          </cell>
          <cell r="CI597">
            <v>3.62593080850413</v>
          </cell>
          <cell r="CJ597">
            <v>4.52733651461452</v>
          </cell>
          <cell r="CK597">
            <v>4.39243850146161</v>
          </cell>
          <cell r="CL597">
            <v>4.10930366028891</v>
          </cell>
          <cell r="CM597">
            <v>4.94662787565901</v>
          </cell>
          <cell r="CN597">
            <v>4.6070805949943</v>
          </cell>
          <cell r="CO597">
            <v>4.83490872202725</v>
          </cell>
          <cell r="CP597">
            <v>4.73677035494241</v>
          </cell>
          <cell r="CQ597">
            <v>4.89684358736976</v>
          </cell>
          <cell r="CR597">
            <v>4.92250073549914</v>
          </cell>
          <cell r="CS597">
            <v>4.69131681321862</v>
          </cell>
          <cell r="CT597">
            <v>4.86287476355493</v>
          </cell>
          <cell r="CU597">
            <v>4.8889871684903</v>
          </cell>
          <cell r="CV597">
            <v>4.92060221296952</v>
          </cell>
          <cell r="CW597">
            <v>4.89465414752499</v>
          </cell>
          <cell r="CX597">
            <v>4.81673639863707</v>
          </cell>
          <cell r="CY597">
            <v>4.80502472282399</v>
          </cell>
          <cell r="CZ597">
            <v>4.91127369732103</v>
          </cell>
          <cell r="DA597">
            <v>4.77943497770438</v>
          </cell>
        </row>
        <row r="598">
          <cell r="A598">
            <v>6099.8007935312</v>
          </cell>
          <cell r="B598">
            <v>5626.61143385145</v>
          </cell>
          <cell r="C598">
            <v>4340.51818487856</v>
          </cell>
          <cell r="D598">
            <v>4777.63495072896</v>
          </cell>
          <cell r="E598">
            <v>4805.91320881729</v>
          </cell>
          <cell r="F598">
            <v>7060.61436135622</v>
          </cell>
          <cell r="G598">
            <v>6526.43664320608</v>
          </cell>
          <cell r="H598">
            <v>5955.66403407129</v>
          </cell>
          <cell r="I598">
            <v>6730.14540790251</v>
          </cell>
          <cell r="J598">
            <v>6736.22709869509</v>
          </cell>
          <cell r="K598">
            <v>6772.86452205314</v>
          </cell>
          <cell r="L598">
            <v>6691.39475607876</v>
          </cell>
          <cell r="M598">
            <v>6840.26604411123</v>
          </cell>
          <cell r="N598">
            <v>6117.33150293479</v>
          </cell>
          <cell r="O598">
            <v>6754.80306438814</v>
          </cell>
        </row>
        <row r="598">
          <cell r="Z598">
            <v>6985.83345759636</v>
          </cell>
          <cell r="AA598">
            <v>6443.91050428698</v>
          </cell>
          <cell r="AB598">
            <v>5345.16612294761</v>
          </cell>
          <cell r="AC598">
            <v>5883.4570893893</v>
          </cell>
          <cell r="AD598">
            <v>5918.28057836264</v>
          </cell>
          <cell r="AE598">
            <v>7060.61436135622</v>
          </cell>
          <cell r="AF598">
            <v>6526.43664320608</v>
          </cell>
          <cell r="AG598">
            <v>5955.66403407129</v>
          </cell>
          <cell r="AH598">
            <v>6730.14540790251</v>
          </cell>
          <cell r="AI598">
            <v>6736.22709869509</v>
          </cell>
          <cell r="AJ598">
            <v>6772.86452205314</v>
          </cell>
          <cell r="AK598">
            <v>6691.39475607876</v>
          </cell>
          <cell r="AL598">
            <v>6840.26604411123</v>
          </cell>
          <cell r="AM598">
            <v>6117.33150293479</v>
          </cell>
          <cell r="AN598">
            <v>6754.80306438814</v>
          </cell>
        </row>
        <row r="598"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</row>
        <row r="598">
          <cell r="BX598">
            <v>3.84171166231794</v>
          </cell>
          <cell r="BY598">
            <v>3.63113124941039</v>
          </cell>
          <cell r="BZ598">
            <v>2.98690892325318</v>
          </cell>
          <cell r="CA598">
            <v>3.29747662586668</v>
          </cell>
          <cell r="CB598">
            <v>3.37853050269701</v>
          </cell>
          <cell r="CC598">
            <v>3.89385985683281</v>
          </cell>
          <cell r="CD598">
            <v>3.66302662691897</v>
          </cell>
          <cell r="CE598">
            <v>3.37900759261098</v>
          </cell>
          <cell r="CF598">
            <v>3.83052197781394</v>
          </cell>
          <cell r="CG598">
            <v>3.84001066683088</v>
          </cell>
          <cell r="CH598">
            <v>3.88871366406305</v>
          </cell>
          <cell r="CI598">
            <v>3.79821196625194</v>
          </cell>
          <cell r="CJ598">
            <v>3.80163320829666</v>
          </cell>
          <cell r="CK598">
            <v>3.53476101023208</v>
          </cell>
          <cell r="CL598">
            <v>3.72851059538348</v>
          </cell>
          <cell r="CM598">
            <v>4.98196414233011</v>
          </cell>
          <cell r="CN598">
            <v>4.86199702356678</v>
          </cell>
          <cell r="CO598">
            <v>4.90282466726568</v>
          </cell>
          <cell r="CP598">
            <v>4.88830167663074</v>
          </cell>
          <cell r="CQ598">
            <v>4.79926622685104</v>
          </cell>
          <cell r="CR598">
            <v>4.9678595651762</v>
          </cell>
          <cell r="CS598">
            <v>4.88138639401336</v>
          </cell>
          <cell r="CT598">
            <v>4.82889940829363</v>
          </cell>
          <cell r="CU598">
            <v>4.81364019029113</v>
          </cell>
          <cell r="CV598">
            <v>4.80608475079698</v>
          </cell>
          <cell r="CW598">
            <v>4.77170468542979</v>
          </cell>
          <cell r="CX598">
            <v>4.8266364636066</v>
          </cell>
          <cell r="CY598">
            <v>4.9295799695968</v>
          </cell>
          <cell r="CZ598">
            <v>4.74142729545024</v>
          </cell>
          <cell r="DA598">
            <v>4.96345907890428</v>
          </cell>
        </row>
        <row r="599">
          <cell r="A599">
            <v>7380.59168231755</v>
          </cell>
          <cell r="B599">
            <v>5197.82865542072</v>
          </cell>
          <cell r="C599">
            <v>5143.07430887205</v>
          </cell>
          <cell r="D599">
            <v>4054.79980840646</v>
          </cell>
          <cell r="E599">
            <v>4984.97715159164</v>
          </cell>
          <cell r="F599">
            <v>6558.80949382685</v>
          </cell>
          <cell r="G599">
            <v>5655.85363492406</v>
          </cell>
          <cell r="H599">
            <v>5795.12630166558</v>
          </cell>
          <cell r="I599">
            <v>6176.95894957899</v>
          </cell>
          <cell r="J599">
            <v>6434.88829688238</v>
          </cell>
          <cell r="K599">
            <v>6585.20052840294</v>
          </cell>
          <cell r="L599">
            <v>7198.34821622058</v>
          </cell>
          <cell r="M599">
            <v>7298.64840552147</v>
          </cell>
          <cell r="N599">
            <v>6469.30840312494</v>
          </cell>
          <cell r="O599">
            <v>6215.99588361452</v>
          </cell>
        </row>
        <row r="599">
          <cell r="Z599">
            <v>8452.66690772427</v>
          </cell>
          <cell r="AA599">
            <v>5952.84445459251</v>
          </cell>
          <cell r="AB599">
            <v>6333.4803340662</v>
          </cell>
          <cell r="AC599">
            <v>4993.31592406059</v>
          </cell>
          <cell r="AD599">
            <v>6138.79031475616</v>
          </cell>
          <cell r="AE599">
            <v>6558.80949382685</v>
          </cell>
          <cell r="AF599">
            <v>5655.85363492406</v>
          </cell>
          <cell r="AG599">
            <v>5795.12630166558</v>
          </cell>
          <cell r="AH599">
            <v>6176.95894957899</v>
          </cell>
          <cell r="AI599">
            <v>6434.88829688238</v>
          </cell>
          <cell r="AJ599">
            <v>6585.20052840294</v>
          </cell>
          <cell r="AK599">
            <v>7198.34821622058</v>
          </cell>
          <cell r="AL599">
            <v>7298.64840552147</v>
          </cell>
          <cell r="AM599">
            <v>6469.30840312494</v>
          </cell>
          <cell r="AN599">
            <v>6215.99588361452</v>
          </cell>
        </row>
        <row r="599"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</row>
        <row r="599">
          <cell r="BX599">
            <v>4.68342761872392</v>
          </cell>
          <cell r="BY599">
            <v>3.24663585322202</v>
          </cell>
          <cell r="BZ599">
            <v>3.58316803413592</v>
          </cell>
          <cell r="CA599">
            <v>2.93550402211439</v>
          </cell>
          <cell r="CB599">
            <v>3.42349263718242</v>
          </cell>
          <cell r="CC599">
            <v>3.73080639449577</v>
          </cell>
          <cell r="CD599">
            <v>3.24255994941284</v>
          </cell>
          <cell r="CE599">
            <v>3.17758807203741</v>
          </cell>
          <cell r="CF599">
            <v>3.4800190499164</v>
          </cell>
          <cell r="CG599">
            <v>3.61716447114055</v>
          </cell>
          <cell r="CH599">
            <v>3.69078264198639</v>
          </cell>
          <cell r="CI599">
            <v>3.95204334681093</v>
          </cell>
          <cell r="CJ599">
            <v>4.01805674838664</v>
          </cell>
          <cell r="CK599">
            <v>3.65762965994126</v>
          </cell>
          <cell r="CL599">
            <v>3.50894015746017</v>
          </cell>
          <cell r="CM599">
            <v>4.94466732771276</v>
          </cell>
          <cell r="CN599">
            <v>5.02340380215694</v>
          </cell>
          <cell r="CO599">
            <v>4.84264225119833</v>
          </cell>
          <cell r="CP599">
            <v>4.6602959822594</v>
          </cell>
          <cell r="CQ599">
            <v>4.91270330755366</v>
          </cell>
          <cell r="CR599">
            <v>4.81647643401938</v>
          </cell>
          <cell r="CS599">
            <v>4.77878270640972</v>
          </cell>
          <cell r="CT599">
            <v>4.99657539013468</v>
          </cell>
          <cell r="CU599">
            <v>4.86295476018517</v>
          </cell>
          <cell r="CV599">
            <v>4.87393677866235</v>
          </cell>
          <cell r="CW599">
            <v>4.88829796641334</v>
          </cell>
          <cell r="CX599">
            <v>4.99020385952048</v>
          </cell>
          <cell r="CY599">
            <v>4.97660890664567</v>
          </cell>
          <cell r="CZ599">
            <v>4.84579748611997</v>
          </cell>
          <cell r="DA599">
            <v>4.85335313351699</v>
          </cell>
        </row>
        <row r="600">
          <cell r="A600">
            <v>6592.68383449793</v>
          </cell>
          <cell r="B600">
            <v>5132.66380230053</v>
          </cell>
          <cell r="C600">
            <v>5248.94335223075</v>
          </cell>
          <cell r="D600">
            <v>5246.46988067412</v>
          </cell>
          <cell r="E600">
            <v>5435.87346825253</v>
          </cell>
          <cell r="F600">
            <v>6218.15375346485</v>
          </cell>
          <cell r="G600">
            <v>5603.74383456259</v>
          </cell>
          <cell r="H600">
            <v>6974.27049534585</v>
          </cell>
          <cell r="I600">
            <v>5528.09934868636</v>
          </cell>
          <cell r="J600">
            <v>5907.58969975415</v>
          </cell>
          <cell r="K600">
            <v>6543.82770364677</v>
          </cell>
          <cell r="L600">
            <v>7338.43195273962</v>
          </cell>
          <cell r="M600">
            <v>6865.88425631019</v>
          </cell>
          <cell r="N600">
            <v>7070.28330350096</v>
          </cell>
          <cell r="O600">
            <v>8019.81967267748</v>
          </cell>
        </row>
        <row r="600">
          <cell r="Z600">
            <v>7550.31071756176</v>
          </cell>
          <cell r="AA600">
            <v>5878.21401556749</v>
          </cell>
          <cell r="AB600">
            <v>6463.85362129289</v>
          </cell>
          <cell r="AC600">
            <v>6460.80764479711</v>
          </cell>
          <cell r="AD600">
            <v>6694.05022016883</v>
          </cell>
          <cell r="AE600">
            <v>6218.15375346485</v>
          </cell>
          <cell r="AF600">
            <v>5603.74383456259</v>
          </cell>
          <cell r="AG600">
            <v>6974.27049534585</v>
          </cell>
          <cell r="AH600">
            <v>5528.09934868636</v>
          </cell>
          <cell r="AI600">
            <v>5907.58969975415</v>
          </cell>
          <cell r="AJ600">
            <v>6543.82770364677</v>
          </cell>
          <cell r="AK600">
            <v>7338.43195273962</v>
          </cell>
          <cell r="AL600">
            <v>6865.88425631019</v>
          </cell>
          <cell r="AM600">
            <v>7070.28330350096</v>
          </cell>
          <cell r="AN600">
            <v>8019.81967267748</v>
          </cell>
        </row>
        <row r="600"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</row>
        <row r="600">
          <cell r="BX600">
            <v>4.27007827191374</v>
          </cell>
          <cell r="BY600">
            <v>3.25926315914378</v>
          </cell>
          <cell r="BZ600">
            <v>3.6555218749206</v>
          </cell>
          <cell r="CA600">
            <v>3.7287312278244</v>
          </cell>
          <cell r="CB600">
            <v>3.79075424497729</v>
          </cell>
          <cell r="CC600">
            <v>3.47977887812365</v>
          </cell>
          <cell r="CD600">
            <v>3.21346960521024</v>
          </cell>
          <cell r="CE600">
            <v>3.91786979840883</v>
          </cell>
          <cell r="CF600">
            <v>3.17164124167615</v>
          </cell>
          <cell r="CG600">
            <v>3.31337728058214</v>
          </cell>
          <cell r="CH600">
            <v>3.71323799113692</v>
          </cell>
          <cell r="CI600">
            <v>4.22230672098417</v>
          </cell>
          <cell r="CJ600">
            <v>3.93110314382322</v>
          </cell>
          <cell r="CK600">
            <v>3.93567149486703</v>
          </cell>
          <cell r="CL600">
            <v>4.5008565080491</v>
          </cell>
          <cell r="CM600">
            <v>4.84435681750855</v>
          </cell>
          <cell r="CN600">
            <v>4.9412076124876</v>
          </cell>
          <cell r="CO600">
            <v>4.84450335943533</v>
          </cell>
          <cell r="CP600">
            <v>4.74714903835688</v>
          </cell>
          <cell r="CQ600">
            <v>4.83805133007528</v>
          </cell>
          <cell r="CR600">
            <v>4.89572420472639</v>
          </cell>
          <cell r="CS600">
            <v>4.77761569909531</v>
          </cell>
          <cell r="CT600">
            <v>4.87703557835638</v>
          </cell>
          <cell r="CU600">
            <v>4.77528084469912</v>
          </cell>
          <cell r="CV600">
            <v>4.88479756122333</v>
          </cell>
          <cell r="CW600">
            <v>4.82821061329145</v>
          </cell>
          <cell r="CX600">
            <v>4.7616846311246</v>
          </cell>
          <cell r="CY600">
            <v>4.78507968626223</v>
          </cell>
          <cell r="CZ600">
            <v>4.92181301537422</v>
          </cell>
          <cell r="DA600">
            <v>4.8817616498045</v>
          </cell>
        </row>
        <row r="601">
          <cell r="A601">
            <v>7401.32722186853</v>
          </cell>
          <cell r="B601">
            <v>4785.50144208434</v>
          </cell>
          <cell r="C601">
            <v>5070.65979547657</v>
          </cell>
          <cell r="D601">
            <v>5325.58415164259</v>
          </cell>
          <cell r="E601">
            <v>5207.12933873787</v>
          </cell>
          <cell r="F601">
            <v>6503.44948252618</v>
          </cell>
          <cell r="G601">
            <v>5087.88822603215</v>
          </cell>
          <cell r="H601">
            <v>6398.50207696481</v>
          </cell>
          <cell r="I601">
            <v>7173.3181038596</v>
          </cell>
          <cell r="J601">
            <v>6430.30507253153</v>
          </cell>
          <cell r="K601">
            <v>8402.80228686279</v>
          </cell>
          <cell r="L601">
            <v>7832.22002500539</v>
          </cell>
          <cell r="M601">
            <v>8093.87326319553</v>
          </cell>
          <cell r="N601">
            <v>6930.42919771588</v>
          </cell>
          <cell r="O601">
            <v>7539.43497902865</v>
          </cell>
        </row>
        <row r="601">
          <cell r="Z601">
            <v>8476.41440880826</v>
          </cell>
          <cell r="AA601">
            <v>5480.62423955574</v>
          </cell>
          <cell r="AB601">
            <v>6244.30489755732</v>
          </cell>
          <cell r="AC601">
            <v>6558.23355179956</v>
          </cell>
          <cell r="AD601">
            <v>6412.36141716728</v>
          </cell>
          <cell r="AE601">
            <v>6503.44948252618</v>
          </cell>
          <cell r="AF601">
            <v>5087.88822603215</v>
          </cell>
          <cell r="AG601">
            <v>6398.50207696481</v>
          </cell>
          <cell r="AH601">
            <v>7173.3181038596</v>
          </cell>
          <cell r="AI601">
            <v>6430.30507253153</v>
          </cell>
          <cell r="AJ601">
            <v>8402.80228686279</v>
          </cell>
          <cell r="AK601">
            <v>7832.22002500539</v>
          </cell>
          <cell r="AL601">
            <v>8093.87326319553</v>
          </cell>
          <cell r="AM601">
            <v>6930.42919771588</v>
          </cell>
          <cell r="AN601">
            <v>7539.43497902865</v>
          </cell>
        </row>
        <row r="601"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</row>
        <row r="601">
          <cell r="BX601">
            <v>4.87855052965053</v>
          </cell>
          <cell r="BY601">
            <v>3.16628594961973</v>
          </cell>
          <cell r="BZ601">
            <v>3.65810402752656</v>
          </cell>
          <cell r="CA601">
            <v>3.65734682727369</v>
          </cell>
          <cell r="CB601">
            <v>3.4677550947727</v>
          </cell>
          <cell r="CC601">
            <v>3.77899540437201</v>
          </cell>
          <cell r="CD601">
            <v>2.91113161108658</v>
          </cell>
          <cell r="CE601">
            <v>3.58925218505135</v>
          </cell>
          <cell r="CF601">
            <v>4.0733617317635</v>
          </cell>
          <cell r="CG601">
            <v>3.6515724145774</v>
          </cell>
          <cell r="CH601">
            <v>4.65212399620307</v>
          </cell>
          <cell r="CI601">
            <v>4.40763930204929</v>
          </cell>
          <cell r="CJ601">
            <v>4.56040610313152</v>
          </cell>
          <cell r="CK601">
            <v>3.9065537171798</v>
          </cell>
          <cell r="CL601">
            <v>4.2988591094414</v>
          </cell>
          <cell r="CM601">
            <v>4.76023626970216</v>
          </cell>
          <cell r="CN601">
            <v>4.74227821315334</v>
          </cell>
          <cell r="CO601">
            <v>4.67665340354178</v>
          </cell>
          <cell r="CP601">
            <v>4.91278623663073</v>
          </cell>
          <cell r="CQ601">
            <v>5.06613442747828</v>
          </cell>
          <cell r="CR601">
            <v>4.71492232949703</v>
          </cell>
          <cell r="CS601">
            <v>4.78831659285424</v>
          </cell>
          <cell r="CT601">
            <v>4.88406547459277</v>
          </cell>
          <cell r="CU601">
            <v>4.82474368988479</v>
          </cell>
          <cell r="CV601">
            <v>4.8245720394287</v>
          </cell>
          <cell r="CW601">
            <v>4.94857319950642</v>
          </cell>
          <cell r="CX601">
            <v>4.86839679572522</v>
          </cell>
          <cell r="CY601">
            <v>4.86250450950071</v>
          </cell>
          <cell r="CZ601">
            <v>4.8604162718959</v>
          </cell>
          <cell r="DA601">
            <v>4.80499260804995</v>
          </cell>
        </row>
        <row r="602">
          <cell r="A602">
            <v>6173.70817765779</v>
          </cell>
          <cell r="B602">
            <v>5325.84772739102</v>
          </cell>
          <cell r="C602">
            <v>4159.12009268509</v>
          </cell>
          <cell r="D602">
            <v>6496.07877123575</v>
          </cell>
          <cell r="E602">
            <v>5111.77814116002</v>
          </cell>
          <cell r="F602">
            <v>6918.80482671063</v>
          </cell>
          <cell r="G602">
            <v>6453.99008480374</v>
          </cell>
          <cell r="H602">
            <v>6419.03032198516</v>
          </cell>
          <cell r="I602">
            <v>6948.57733117461</v>
          </cell>
          <cell r="J602">
            <v>7528.50266958158</v>
          </cell>
          <cell r="K602">
            <v>6908.77085197702</v>
          </cell>
          <cell r="L602">
            <v>6558.38360798451</v>
          </cell>
          <cell r="M602">
            <v>6700.32805459533</v>
          </cell>
          <cell r="N602">
            <v>7089.38391509642</v>
          </cell>
          <cell r="O602">
            <v>7919.80776419407</v>
          </cell>
        </row>
        <row r="602">
          <cell r="Z602">
            <v>7070.47633271165</v>
          </cell>
          <cell r="AA602">
            <v>6099.45906488093</v>
          </cell>
          <cell r="AB602">
            <v>5121.78197942813</v>
          </cell>
          <cell r="AC602">
            <v>7999.64859057029</v>
          </cell>
          <cell r="AD602">
            <v>6294.94041594878</v>
          </cell>
          <cell r="AE602">
            <v>6918.80482671063</v>
          </cell>
          <cell r="AF602">
            <v>6453.99008480374</v>
          </cell>
          <cell r="AG602">
            <v>6419.03032198516</v>
          </cell>
          <cell r="AH602">
            <v>6948.57733117461</v>
          </cell>
          <cell r="AI602">
            <v>7528.50266958158</v>
          </cell>
          <cell r="AJ602">
            <v>6908.77085197702</v>
          </cell>
          <cell r="AK602">
            <v>6558.38360798451</v>
          </cell>
          <cell r="AL602">
            <v>6700.32805459533</v>
          </cell>
          <cell r="AM602">
            <v>7089.38391509642</v>
          </cell>
          <cell r="AN602">
            <v>7919.80776419407</v>
          </cell>
        </row>
        <row r="602"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</row>
        <row r="602">
          <cell r="BX602">
            <v>4.09808240848544</v>
          </cell>
          <cell r="BY602">
            <v>3.38620508520325</v>
          </cell>
          <cell r="BZ602">
            <v>2.91493750838757</v>
          </cell>
          <cell r="CA602">
            <v>4.51715365468725</v>
          </cell>
          <cell r="CB602">
            <v>3.61217412598566</v>
          </cell>
          <cell r="CC602">
            <v>3.74090339879357</v>
          </cell>
          <cell r="CD602">
            <v>3.67480049101073</v>
          </cell>
          <cell r="CE602">
            <v>3.60678108905554</v>
          </cell>
          <cell r="CF602">
            <v>3.86000574328774</v>
          </cell>
          <cell r="CG602">
            <v>4.15988725210863</v>
          </cell>
          <cell r="CH602">
            <v>3.83357201172828</v>
          </cell>
          <cell r="CI602">
            <v>3.63596108497227</v>
          </cell>
          <cell r="CJ602">
            <v>3.69610501838626</v>
          </cell>
          <cell r="CK602">
            <v>3.96600473146818</v>
          </cell>
          <cell r="CL602">
            <v>4.46550698815714</v>
          </cell>
          <cell r="CM602">
            <v>4.72688591979427</v>
          </cell>
          <cell r="CN602">
            <v>4.93497775020187</v>
          </cell>
          <cell r="CO602">
            <v>4.81392117509086</v>
          </cell>
          <cell r="CP602">
            <v>4.85191497324318</v>
          </cell>
          <cell r="CQ602">
            <v>4.77452401156983</v>
          </cell>
          <cell r="CR602">
            <v>5.0671262102983</v>
          </cell>
          <cell r="CS602">
            <v>4.81173458508962</v>
          </cell>
          <cell r="CT602">
            <v>4.87592232785053</v>
          </cell>
          <cell r="CU602">
            <v>4.93190928555118</v>
          </cell>
          <cell r="CV602">
            <v>4.958315805489</v>
          </cell>
          <cell r="CW602">
            <v>4.93746804874852</v>
          </cell>
          <cell r="CX602">
            <v>4.94179498859728</v>
          </cell>
          <cell r="CY602">
            <v>4.9665967476459</v>
          </cell>
          <cell r="CZ602">
            <v>4.89736421045845</v>
          </cell>
          <cell r="DA602">
            <v>4.85904590925295</v>
          </cell>
        </row>
        <row r="603">
          <cell r="A603">
            <v>7237.73783945898</v>
          </cell>
          <cell r="B603">
            <v>5455.6235193552</v>
          </cell>
          <cell r="C603">
            <v>4038.29760620847</v>
          </cell>
          <cell r="D603">
            <v>4634.47105175876</v>
          </cell>
          <cell r="E603">
            <v>5177.38756512451</v>
          </cell>
          <cell r="F603">
            <v>6327.74121420175</v>
          </cell>
          <cell r="G603">
            <v>6840.7314830614</v>
          </cell>
          <cell r="H603">
            <v>7216.143910292</v>
          </cell>
          <cell r="I603">
            <v>6821.3345100223</v>
          </cell>
          <cell r="J603">
            <v>7162.68027064873</v>
          </cell>
          <cell r="K603">
            <v>7101.85120969898</v>
          </cell>
          <cell r="L603">
            <v>6994.06363292921</v>
          </cell>
          <cell r="M603">
            <v>7373.65910995303</v>
          </cell>
          <cell r="N603">
            <v>7686.71996514391</v>
          </cell>
          <cell r="O603">
            <v>7465.23884885791</v>
          </cell>
        </row>
        <row r="603">
          <cell r="Z603">
            <v>8289.06268706744</v>
          </cell>
          <cell r="AA603">
            <v>6248.08556928266</v>
          </cell>
          <cell r="AB603">
            <v>4972.99415408159</v>
          </cell>
          <cell r="AC603">
            <v>5707.15675145487</v>
          </cell>
          <cell r="AD603">
            <v>6375.73567019811</v>
          </cell>
          <cell r="AE603">
            <v>6327.74121420175</v>
          </cell>
          <cell r="AF603">
            <v>6840.7314830614</v>
          </cell>
          <cell r="AG603">
            <v>7216.143910292</v>
          </cell>
          <cell r="AH603">
            <v>6821.3345100223</v>
          </cell>
          <cell r="AI603">
            <v>7162.68027064873</v>
          </cell>
          <cell r="AJ603">
            <v>7101.85120969898</v>
          </cell>
          <cell r="AK603">
            <v>6994.06363292921</v>
          </cell>
          <cell r="AL603">
            <v>7373.65910995303</v>
          </cell>
          <cell r="AM603">
            <v>7686.71996514391</v>
          </cell>
          <cell r="AN603">
            <v>7465.23884885791</v>
          </cell>
        </row>
        <row r="603"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</row>
        <row r="603">
          <cell r="BX603">
            <v>4.6654247242546</v>
          </cell>
          <cell r="BY603">
            <v>3.55491683466906</v>
          </cell>
          <cell r="BZ603">
            <v>2.76857570501441</v>
          </cell>
          <cell r="CA603">
            <v>3.28556427283927</v>
          </cell>
          <cell r="CB603">
            <v>3.58439461159116</v>
          </cell>
          <cell r="CC603">
            <v>3.67405929048545</v>
          </cell>
          <cell r="CD603">
            <v>3.84398329039933</v>
          </cell>
          <cell r="CE603">
            <v>4.03781101004165</v>
          </cell>
          <cell r="CF603">
            <v>3.87211194568017</v>
          </cell>
          <cell r="CG603">
            <v>3.98312519134687</v>
          </cell>
          <cell r="CH603">
            <v>4.02581688927604</v>
          </cell>
          <cell r="CI603">
            <v>4.01378810800007</v>
          </cell>
          <cell r="CJ603">
            <v>4.13613191193361</v>
          </cell>
          <cell r="CK603">
            <v>4.36517549395653</v>
          </cell>
          <cell r="CL603">
            <v>4.22910719818116</v>
          </cell>
          <cell r="CM603">
            <v>4.86767274765418</v>
          </cell>
          <cell r="CN603">
            <v>4.81531452117993</v>
          </cell>
          <cell r="CO603">
            <v>4.92117354542806</v>
          </cell>
          <cell r="CP603">
            <v>4.75901385453183</v>
          </cell>
          <cell r="CQ603">
            <v>4.87328289774789</v>
          </cell>
          <cell r="CR603">
            <v>4.71856220286861</v>
          </cell>
          <cell r="CS603">
            <v>4.87560134233367</v>
          </cell>
          <cell r="CT603">
            <v>4.89628098970073</v>
          </cell>
          <cell r="CU603">
            <v>4.82645852208398</v>
          </cell>
          <cell r="CV603">
            <v>4.92672979650573</v>
          </cell>
          <cell r="CW603">
            <v>4.833087827155</v>
          </cell>
          <cell r="CX603">
            <v>4.77399844157604</v>
          </cell>
          <cell r="CY603">
            <v>4.88422666656419</v>
          </cell>
          <cell r="CZ603">
            <v>4.82443530230921</v>
          </cell>
          <cell r="DA603">
            <v>4.83617657735169</v>
          </cell>
        </row>
        <row r="604">
          <cell r="A604">
            <v>6581.6329014589</v>
          </cell>
          <cell r="B604">
            <v>5035.2048657726</v>
          </cell>
          <cell r="C604">
            <v>4434.12987658413</v>
          </cell>
          <cell r="D604">
            <v>5632.20192273892</v>
          </cell>
          <cell r="E604">
            <v>5205.4205203692</v>
          </cell>
          <cell r="F604">
            <v>6005.54235723171</v>
          </cell>
          <cell r="G604">
            <v>7289.98143694445</v>
          </cell>
          <cell r="H604">
            <v>6083.17285400449</v>
          </cell>
          <cell r="I604">
            <v>6219.0132437954</v>
          </cell>
          <cell r="J604">
            <v>6383.58260035944</v>
          </cell>
          <cell r="K604">
            <v>5803.28804318061</v>
          </cell>
          <cell r="L604">
            <v>6291.91696743</v>
          </cell>
          <cell r="M604">
            <v>7034.8673736635</v>
          </cell>
          <cell r="N604">
            <v>8222.60490737936</v>
          </cell>
          <cell r="O604">
            <v>8656.34971743044</v>
          </cell>
        </row>
        <row r="604">
          <cell r="Z604">
            <v>7537.65457019321</v>
          </cell>
          <cell r="AA604">
            <v>5766.59858375527</v>
          </cell>
          <cell r="AB604">
            <v>5460.44499563143</v>
          </cell>
          <cell r="AC604">
            <v>6935.82047874009</v>
          </cell>
          <cell r="AD604">
            <v>6410.2570790064</v>
          </cell>
          <cell r="AE604">
            <v>6005.54235723171</v>
          </cell>
          <cell r="AF604">
            <v>7289.98143694445</v>
          </cell>
          <cell r="AG604">
            <v>6083.17285400449</v>
          </cell>
          <cell r="AH604">
            <v>6219.0132437954</v>
          </cell>
          <cell r="AI604">
            <v>6383.58260035944</v>
          </cell>
          <cell r="AJ604">
            <v>5803.28804318061</v>
          </cell>
          <cell r="AK604">
            <v>6291.91696743</v>
          </cell>
          <cell r="AL604">
            <v>7034.8673736635</v>
          </cell>
          <cell r="AM604">
            <v>8222.60490737936</v>
          </cell>
          <cell r="AN604">
            <v>8656.34971743044</v>
          </cell>
        </row>
        <row r="604"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</row>
        <row r="604">
          <cell r="BX604">
            <v>4.2635235159978</v>
          </cell>
          <cell r="BY604">
            <v>3.3053171963132</v>
          </cell>
          <cell r="BZ604">
            <v>3.09713167008151</v>
          </cell>
          <cell r="CA604">
            <v>3.87416038605305</v>
          </cell>
          <cell r="CB604">
            <v>3.58349370523271</v>
          </cell>
          <cell r="CC604">
            <v>3.41015554759615</v>
          </cell>
          <cell r="CD604">
            <v>4.11910140942809</v>
          </cell>
          <cell r="CE604">
            <v>3.41340920465379</v>
          </cell>
          <cell r="CF604">
            <v>3.49721498173311</v>
          </cell>
          <cell r="CG604">
            <v>3.68644279569255</v>
          </cell>
          <cell r="CH604">
            <v>3.19740288954185</v>
          </cell>
          <cell r="CI604">
            <v>3.62645272335527</v>
          </cell>
          <cell r="CJ604">
            <v>3.95265293124898</v>
          </cell>
          <cell r="CK604">
            <v>4.53291488950597</v>
          </cell>
          <cell r="CL604">
            <v>4.81124700848003</v>
          </cell>
          <cell r="CM604">
            <v>4.8436717503727</v>
          </cell>
          <cell r="CN604">
            <v>4.7798438973085</v>
          </cell>
          <cell r="CO604">
            <v>4.83031555300613</v>
          </cell>
          <cell r="CP604">
            <v>4.90486866660634</v>
          </cell>
          <cell r="CQ604">
            <v>4.90090107763169</v>
          </cell>
          <cell r="CR604">
            <v>4.82486516380247</v>
          </cell>
          <cell r="CS604">
            <v>4.84876430483721</v>
          </cell>
          <cell r="CT604">
            <v>4.88257516108825</v>
          </cell>
          <cell r="CU604">
            <v>4.87198886478258</v>
          </cell>
          <cell r="CV604">
            <v>4.74421233897363</v>
          </cell>
          <cell r="CW604">
            <v>4.97260428092734</v>
          </cell>
          <cell r="CX604">
            <v>4.75344089469926</v>
          </cell>
          <cell r="CY604">
            <v>4.87611980564747</v>
          </cell>
          <cell r="CZ604">
            <v>4.96980093976723</v>
          </cell>
          <cell r="DA604">
            <v>4.92928893097706</v>
          </cell>
        </row>
        <row r="605">
          <cell r="A605">
            <v>6937.45344441371</v>
          </cell>
          <cell r="B605">
            <v>4663.74265175873</v>
          </cell>
          <cell r="C605">
            <v>4402.09314957537</v>
          </cell>
          <cell r="D605">
            <v>4510.13148014026</v>
          </cell>
          <cell r="E605">
            <v>4835.36570286845</v>
          </cell>
          <cell r="F605">
            <v>5902.04629630474</v>
          </cell>
          <cell r="G605">
            <v>5548.19602868734</v>
          </cell>
          <cell r="H605">
            <v>6206.0531853833</v>
          </cell>
          <cell r="I605">
            <v>5786.23915598744</v>
          </cell>
          <cell r="J605">
            <v>5632.74726420939</v>
          </cell>
          <cell r="K605">
            <v>6165.35761587482</v>
          </cell>
          <cell r="L605">
            <v>5979.54935486701</v>
          </cell>
          <cell r="M605">
            <v>7426.1030165543</v>
          </cell>
          <cell r="N605">
            <v>7799.99076106078</v>
          </cell>
          <cell r="O605">
            <v>8014.80277162802</v>
          </cell>
        </row>
        <row r="605">
          <cell r="Z605">
            <v>7945.16018193546</v>
          </cell>
          <cell r="AA605">
            <v>5341.17925438259</v>
          </cell>
          <cell r="AB605">
            <v>5420.99310979579</v>
          </cell>
          <cell r="AC605">
            <v>5554.03778324679</v>
          </cell>
          <cell r="AD605">
            <v>5954.55008968205</v>
          </cell>
          <cell r="AE605">
            <v>5902.04629630474</v>
          </cell>
          <cell r="AF605">
            <v>5548.19602868734</v>
          </cell>
          <cell r="AG605">
            <v>6206.0531853833</v>
          </cell>
          <cell r="AH605">
            <v>5786.23915598744</v>
          </cell>
          <cell r="AI605">
            <v>5632.74726420939</v>
          </cell>
          <cell r="AJ605">
            <v>6165.35761587482</v>
          </cell>
          <cell r="AK605">
            <v>5979.54935486701</v>
          </cell>
          <cell r="AL605">
            <v>7426.1030165543</v>
          </cell>
          <cell r="AM605">
            <v>7799.99076106078</v>
          </cell>
          <cell r="AN605">
            <v>8014.80277162802</v>
          </cell>
        </row>
        <row r="605"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</row>
        <row r="605">
          <cell r="BX605">
            <v>4.60328365301915</v>
          </cell>
          <cell r="BY605">
            <v>3.02428524544333</v>
          </cell>
          <cell r="BZ605">
            <v>3.18336405753933</v>
          </cell>
          <cell r="CA605">
            <v>3.2108654034032</v>
          </cell>
          <cell r="CB605">
            <v>3.36274346073354</v>
          </cell>
          <cell r="CC605">
            <v>3.27941829104979</v>
          </cell>
          <cell r="CD605">
            <v>3.27367767024546</v>
          </cell>
          <cell r="CE605">
            <v>3.48547763383053</v>
          </cell>
          <cell r="CF605">
            <v>3.34814618239927</v>
          </cell>
          <cell r="CG605">
            <v>3.2157721523363</v>
          </cell>
          <cell r="CH605">
            <v>3.56841540326113</v>
          </cell>
          <cell r="CI605">
            <v>3.2744185863293</v>
          </cell>
          <cell r="CJ605">
            <v>4.20705953962608</v>
          </cell>
          <cell r="CK605">
            <v>4.42903652920289</v>
          </cell>
          <cell r="CL605">
            <v>4.56755142632633</v>
          </cell>
          <cell r="CM605">
            <v>4.72870320038008</v>
          </cell>
          <cell r="CN605">
            <v>4.83862024664316</v>
          </cell>
          <cell r="CO605">
            <v>4.66551599151026</v>
          </cell>
          <cell r="CP605">
            <v>4.73907808648129</v>
          </cell>
          <cell r="CQ605">
            <v>4.85134713743045</v>
          </cell>
          <cell r="CR605">
            <v>4.93074942498824</v>
          </cell>
          <cell r="CS605">
            <v>4.64326014838141</v>
          </cell>
          <cell r="CT605">
            <v>4.87820816130734</v>
          </cell>
          <cell r="CU605">
            <v>4.73477236440254</v>
          </cell>
          <cell r="CV605">
            <v>4.79890475893744</v>
          </cell>
          <cell r="CW605">
            <v>4.73358306686698</v>
          </cell>
          <cell r="CX605">
            <v>5.00312546112213</v>
          </cell>
          <cell r="CY605">
            <v>4.83603512737436</v>
          </cell>
          <cell r="CZ605">
            <v>4.82494049453739</v>
          </cell>
          <cell r="DA605">
            <v>4.8074694093912</v>
          </cell>
        </row>
        <row r="606">
          <cell r="A606">
            <v>6503.19798655415</v>
          </cell>
          <cell r="B606">
            <v>6064.13558551636</v>
          </cell>
          <cell r="C606">
            <v>4983.11102640873</v>
          </cell>
          <cell r="D606">
            <v>5618.57025325733</v>
          </cell>
          <cell r="E606">
            <v>4569.95473441241</v>
          </cell>
          <cell r="F606">
            <v>7005.27789694116</v>
          </cell>
          <cell r="G606">
            <v>6770.0549973316</v>
          </cell>
          <cell r="H606">
            <v>5480.39091728883</v>
          </cell>
          <cell r="I606">
            <v>5220.68325711895</v>
          </cell>
          <cell r="J606">
            <v>5985.06595089217</v>
          </cell>
          <cell r="K606">
            <v>7650.47835597582</v>
          </cell>
          <cell r="L606">
            <v>7444.35269478765</v>
          </cell>
          <cell r="M606">
            <v>8405.70420756873</v>
          </cell>
          <cell r="N606">
            <v>7671.52080519197</v>
          </cell>
          <cell r="O606">
            <v>7003.2420467363</v>
          </cell>
        </row>
        <row r="606">
          <cell r="Z606">
            <v>7447.82651328905</v>
          </cell>
          <cell r="AA606">
            <v>6944.98766412613</v>
          </cell>
          <cell r="AB606">
            <v>6136.49225985027</v>
          </cell>
          <cell r="AC606">
            <v>6919.03364942416</v>
          </cell>
          <cell r="AD606">
            <v>5627.70761216582</v>
          </cell>
          <cell r="AE606">
            <v>7005.27789694116</v>
          </cell>
          <cell r="AF606">
            <v>6770.0549973316</v>
          </cell>
          <cell r="AG606">
            <v>5480.39091728883</v>
          </cell>
          <cell r="AH606">
            <v>5220.68325711895</v>
          </cell>
          <cell r="AI606">
            <v>5985.06595089217</v>
          </cell>
          <cell r="AJ606">
            <v>7650.47835597582</v>
          </cell>
          <cell r="AK606">
            <v>7444.35269478765</v>
          </cell>
          <cell r="AL606">
            <v>8405.70420756873</v>
          </cell>
          <cell r="AM606">
            <v>7671.52080519197</v>
          </cell>
          <cell r="AN606">
            <v>7003.2420467363</v>
          </cell>
        </row>
        <row r="606"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</row>
        <row r="606">
          <cell r="BX606">
            <v>4.11802074974314</v>
          </cell>
          <cell r="BY606">
            <v>4.00785901170395</v>
          </cell>
          <cell r="BZ606">
            <v>3.5354713589247</v>
          </cell>
          <cell r="CA606">
            <v>3.94256397766666</v>
          </cell>
          <cell r="CB606">
            <v>3.09003917717188</v>
          </cell>
          <cell r="CC606">
            <v>3.94962274939489</v>
          </cell>
          <cell r="CD606">
            <v>3.84534589622952</v>
          </cell>
          <cell r="CE606">
            <v>3.15079057288035</v>
          </cell>
          <cell r="CF606">
            <v>2.97748838034612</v>
          </cell>
          <cell r="CG606">
            <v>3.31873168779977</v>
          </cell>
          <cell r="CH606">
            <v>4.25156837357916</v>
          </cell>
          <cell r="CI606">
            <v>4.12746930869122</v>
          </cell>
          <cell r="CJ606">
            <v>4.77041777983725</v>
          </cell>
          <cell r="CK606">
            <v>4.24089213734872</v>
          </cell>
          <cell r="CL606">
            <v>3.85714727168101</v>
          </cell>
          <cell r="CM606">
            <v>4.9550513185904</v>
          </cell>
          <cell r="CN606">
            <v>4.74751317543721</v>
          </cell>
          <cell r="CO606">
            <v>4.75532279982803</v>
          </cell>
          <cell r="CP606">
            <v>4.80810373177096</v>
          </cell>
          <cell r="CQ606">
            <v>4.98970276284453</v>
          </cell>
          <cell r="CR606">
            <v>4.85933553687903</v>
          </cell>
          <cell r="CS606">
            <v>4.8235181915071</v>
          </cell>
          <cell r="CT606">
            <v>4.7653975372542</v>
          </cell>
          <cell r="CU606">
            <v>4.80379433039575</v>
          </cell>
          <cell r="CV606">
            <v>4.94087576336112</v>
          </cell>
          <cell r="CW606">
            <v>4.92999590554888</v>
          </cell>
          <cell r="CX606">
            <v>4.94140242111259</v>
          </cell>
          <cell r="CY606">
            <v>4.82752824991868</v>
          </cell>
          <cell r="CZ606">
            <v>4.95600089297338</v>
          </cell>
          <cell r="DA606">
            <v>4.97439251347131</v>
          </cell>
        </row>
        <row r="607">
          <cell r="A607">
            <v>6301.4621565737</v>
          </cell>
          <cell r="B607">
            <v>6027.1298524579</v>
          </cell>
          <cell r="C607">
            <v>5139.00825564299</v>
          </cell>
          <cell r="D607">
            <v>4886.45651960737</v>
          </cell>
          <cell r="E607">
            <v>4493.94927975159</v>
          </cell>
          <cell r="F607">
            <v>6620.34249919432</v>
          </cell>
          <cell r="G607">
            <v>5564.44694210055</v>
          </cell>
          <cell r="H607">
            <v>6086.69432732623</v>
          </cell>
          <cell r="I607">
            <v>6031.64085186505</v>
          </cell>
          <cell r="J607">
            <v>6115.19061576773</v>
          </cell>
          <cell r="K607">
            <v>6824.26499565441</v>
          </cell>
          <cell r="L607">
            <v>6963.24702733059</v>
          </cell>
          <cell r="M607">
            <v>6722.70012298527</v>
          </cell>
          <cell r="N607">
            <v>6536.57001343001</v>
          </cell>
          <cell r="O607">
            <v>6639.17383673936</v>
          </cell>
        </row>
        <row r="607">
          <cell r="Z607">
            <v>7216.78734358897</v>
          </cell>
          <cell r="AA607">
            <v>6902.60662630652</v>
          </cell>
          <cell r="AB607">
            <v>6328.47316002653</v>
          </cell>
          <cell r="AC607">
            <v>6017.46628797791</v>
          </cell>
          <cell r="AD607">
            <v>5534.11008207655</v>
          </cell>
          <cell r="AE607">
            <v>6620.34249919432</v>
          </cell>
          <cell r="AF607">
            <v>5564.44694210055</v>
          </cell>
          <cell r="AG607">
            <v>6086.69432732623</v>
          </cell>
          <cell r="AH607">
            <v>6031.64085186505</v>
          </cell>
          <cell r="AI607">
            <v>6115.19061576773</v>
          </cell>
          <cell r="AJ607">
            <v>6824.26499565441</v>
          </cell>
          <cell r="AK607">
            <v>6963.24702733059</v>
          </cell>
          <cell r="AL607">
            <v>6722.70012298527</v>
          </cell>
          <cell r="AM607">
            <v>6536.57001343001</v>
          </cell>
          <cell r="AN607">
            <v>6639.17383673936</v>
          </cell>
        </row>
        <row r="607"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</row>
        <row r="607">
          <cell r="BX607">
            <v>4.11382163078562</v>
          </cell>
          <cell r="BY607">
            <v>3.86064675411598</v>
          </cell>
          <cell r="BZ607">
            <v>3.46776487617836</v>
          </cell>
          <cell r="CA607">
            <v>3.32638220829368</v>
          </cell>
          <cell r="CB607">
            <v>3.19285211320442</v>
          </cell>
          <cell r="CC607">
            <v>3.7205122791656</v>
          </cell>
          <cell r="CD607">
            <v>3.12597291690794</v>
          </cell>
          <cell r="CE607">
            <v>3.45525825197027</v>
          </cell>
          <cell r="CF607">
            <v>3.4128336763571</v>
          </cell>
          <cell r="CG607">
            <v>3.38731800162507</v>
          </cell>
          <cell r="CH607">
            <v>3.93580953915614</v>
          </cell>
          <cell r="CI607">
            <v>3.81004970674142</v>
          </cell>
          <cell r="CJ607">
            <v>3.84089036069875</v>
          </cell>
          <cell r="CK607">
            <v>3.67768587766603</v>
          </cell>
          <cell r="CL607">
            <v>3.69776912030045</v>
          </cell>
          <cell r="CM607">
            <v>4.80624146935752</v>
          </cell>
          <cell r="CN607">
            <v>4.89846707959353</v>
          </cell>
          <cell r="CO607">
            <v>4.9998437752554</v>
          </cell>
          <cell r="CP607">
            <v>4.95619804815381</v>
          </cell>
          <cell r="CQ607">
            <v>4.74871522161728</v>
          </cell>
          <cell r="CR607">
            <v>4.87511484826888</v>
          </cell>
          <cell r="CS607">
            <v>4.87690089472164</v>
          </cell>
          <cell r="CT607">
            <v>4.82623111018633</v>
          </cell>
          <cell r="CU607">
            <v>4.84203011246839</v>
          </cell>
          <cell r="CV607">
            <v>4.94608031619015</v>
          </cell>
          <cell r="CW607">
            <v>4.75038648096247</v>
          </cell>
          <cell r="CX607">
            <v>5.00712341947118</v>
          </cell>
          <cell r="CY607">
            <v>4.79533513629865</v>
          </cell>
          <cell r="CZ607">
            <v>4.86947814234311</v>
          </cell>
          <cell r="DA607">
            <v>4.91905166849677</v>
          </cell>
        </row>
        <row r="608">
          <cell r="A608">
            <v>6669.01113509928</v>
          </cell>
          <cell r="B608">
            <v>6605.75249042893</v>
          </cell>
          <cell r="C608">
            <v>4997.18256559138</v>
          </cell>
          <cell r="D608">
            <v>4492.56149295172</v>
          </cell>
          <cell r="E608">
            <v>5041.10918605937</v>
          </cell>
          <cell r="F608">
            <v>5872.88351921385</v>
          </cell>
          <cell r="G608">
            <v>6082.97681789679</v>
          </cell>
          <cell r="H608">
            <v>5294.40411336014</v>
          </cell>
          <cell r="I608">
            <v>6973.19242355824</v>
          </cell>
          <cell r="J608">
            <v>6661.32037258405</v>
          </cell>
          <cell r="K608">
            <v>7342.25116719685</v>
          </cell>
          <cell r="L608">
            <v>6374.93125373257</v>
          </cell>
          <cell r="M608">
            <v>6884.36114843547</v>
          </cell>
          <cell r="N608">
            <v>8138.26105587589</v>
          </cell>
          <cell r="O608">
            <v>7166.3269629009</v>
          </cell>
        </row>
        <row r="608">
          <cell r="Z608">
            <v>7637.72501653926</v>
          </cell>
          <cell r="AA608">
            <v>7565.27767417868</v>
          </cell>
          <cell r="AB608">
            <v>6153.82077025691</v>
          </cell>
          <cell r="AC608">
            <v>5532.40108083001</v>
          </cell>
          <cell r="AD608">
            <v>6207.91456127915</v>
          </cell>
          <cell r="AE608">
            <v>5872.88351921385</v>
          </cell>
          <cell r="AF608">
            <v>6082.97681789679</v>
          </cell>
          <cell r="AG608">
            <v>5294.40411336014</v>
          </cell>
          <cell r="AH608">
            <v>6973.19242355824</v>
          </cell>
          <cell r="AI608">
            <v>6661.32037258405</v>
          </cell>
          <cell r="AJ608">
            <v>7342.25116719685</v>
          </cell>
          <cell r="AK608">
            <v>6374.93125373257</v>
          </cell>
          <cell r="AL608">
            <v>6884.36114843547</v>
          </cell>
          <cell r="AM608">
            <v>8138.26105587589</v>
          </cell>
          <cell r="AN608">
            <v>7166.3269629009</v>
          </cell>
        </row>
        <row r="608"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</row>
        <row r="608">
          <cell r="BX608">
            <v>4.17629600451946</v>
          </cell>
          <cell r="BY608">
            <v>4.25936890096431</v>
          </cell>
          <cell r="BZ608">
            <v>3.43506529188263</v>
          </cell>
          <cell r="CA608">
            <v>3.1571474858609</v>
          </cell>
          <cell r="CB608">
            <v>3.53058259608332</v>
          </cell>
          <cell r="CC608">
            <v>3.24789473136276</v>
          </cell>
          <cell r="CD608">
            <v>3.47518115137972</v>
          </cell>
          <cell r="CE608">
            <v>2.9663397555599</v>
          </cell>
          <cell r="CF608">
            <v>3.93808295941799</v>
          </cell>
          <cell r="CG608">
            <v>3.74794066251984</v>
          </cell>
          <cell r="CH608">
            <v>4.15070773407675</v>
          </cell>
          <cell r="CI608">
            <v>3.53388966207088</v>
          </cell>
          <cell r="CJ608">
            <v>3.81865943127487</v>
          </cell>
          <cell r="CK608">
            <v>4.7212221929372</v>
          </cell>
          <cell r="CL608">
            <v>4.02728757671284</v>
          </cell>
          <cell r="CM608">
            <v>5.01048632454958</v>
          </cell>
          <cell r="CN608">
            <v>4.86616412674241</v>
          </cell>
          <cell r="CO608">
            <v>4.90814045719943</v>
          </cell>
          <cell r="CP608">
            <v>4.80093606745698</v>
          </cell>
          <cell r="CQ608">
            <v>4.81733103150253</v>
          </cell>
          <cell r="CR608">
            <v>4.95400656865239</v>
          </cell>
          <cell r="CS608">
            <v>4.79563199329318</v>
          </cell>
          <cell r="CT608">
            <v>4.88993774962707</v>
          </cell>
          <cell r="CU608">
            <v>4.8512530014592</v>
          </cell>
          <cell r="CV608">
            <v>4.86939213955699</v>
          </cell>
          <cell r="CW608">
            <v>4.84634378308776</v>
          </cell>
          <cell r="CX608">
            <v>4.94230628255791</v>
          </cell>
          <cell r="CY608">
            <v>4.93923686042729</v>
          </cell>
          <cell r="CZ608">
            <v>4.72263425048957</v>
          </cell>
          <cell r="DA608">
            <v>4.87518512823062</v>
          </cell>
        </row>
        <row r="609">
          <cell r="A609">
            <v>6087.50661669952</v>
          </cell>
          <cell r="B609">
            <v>5142.28138044351</v>
          </cell>
          <cell r="C609">
            <v>4379.35938159892</v>
          </cell>
          <cell r="D609">
            <v>4029.52125260627</v>
          </cell>
          <cell r="E609">
            <v>4187.03316380006</v>
          </cell>
          <cell r="F609">
            <v>5511.888548246</v>
          </cell>
          <cell r="G609">
            <v>6062.9984340281</v>
          </cell>
          <cell r="H609">
            <v>5733.31255575355</v>
          </cell>
          <cell r="I609">
            <v>6503.22488568691</v>
          </cell>
          <cell r="J609">
            <v>5818.15664419106</v>
          </cell>
          <cell r="K609">
            <v>6657.43784871971</v>
          </cell>
          <cell r="L609">
            <v>6877.23694741735</v>
          </cell>
          <cell r="M609">
            <v>6781.9466851469</v>
          </cell>
          <cell r="N609">
            <v>7652.02480738122</v>
          </cell>
          <cell r="O609">
            <v>8232.61966960901</v>
          </cell>
        </row>
        <row r="609">
          <cell r="Z609">
            <v>6971.75347781483</v>
          </cell>
          <cell r="AA609">
            <v>5889.22860464121</v>
          </cell>
          <cell r="AB609">
            <v>5392.99742788436</v>
          </cell>
          <cell r="AC609">
            <v>4962.18644266113</v>
          </cell>
          <cell r="AD609">
            <v>5156.15575595807</v>
          </cell>
          <cell r="AE609">
            <v>5511.888548246</v>
          </cell>
          <cell r="AF609">
            <v>6062.9984340281</v>
          </cell>
          <cell r="AG609">
            <v>5733.31255575355</v>
          </cell>
          <cell r="AH609">
            <v>6503.22488568691</v>
          </cell>
          <cell r="AI609">
            <v>5818.15664419106</v>
          </cell>
          <cell r="AJ609">
            <v>6657.43784871971</v>
          </cell>
          <cell r="AK609">
            <v>6877.23694741735</v>
          </cell>
          <cell r="AL609">
            <v>6781.9466851469</v>
          </cell>
          <cell r="AM609">
            <v>7652.02480738122</v>
          </cell>
          <cell r="AN609">
            <v>8232.61966960901</v>
          </cell>
        </row>
        <row r="609"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</row>
        <row r="609">
          <cell r="BX609">
            <v>3.93395005055189</v>
          </cell>
          <cell r="BY609">
            <v>3.36387011323439</v>
          </cell>
          <cell r="BZ609">
            <v>3.04516165676009</v>
          </cell>
          <cell r="CA609">
            <v>2.79753795011951</v>
          </cell>
          <cell r="CB609">
            <v>3.01077147314006</v>
          </cell>
          <cell r="CC609">
            <v>3.17768055804747</v>
          </cell>
          <cell r="CD609">
            <v>3.37896006790497</v>
          </cell>
          <cell r="CE609">
            <v>3.18006375500199</v>
          </cell>
          <cell r="CF609">
            <v>3.62963055437204</v>
          </cell>
          <cell r="CG609">
            <v>3.2850512739988</v>
          </cell>
          <cell r="CH609">
            <v>3.86923486188487</v>
          </cell>
          <cell r="CI609">
            <v>3.85675575472572</v>
          </cell>
          <cell r="CJ609">
            <v>3.74213012833512</v>
          </cell>
          <cell r="CK609">
            <v>4.29684073902915</v>
          </cell>
          <cell r="CL609">
            <v>4.58510992954283</v>
          </cell>
          <cell r="CM609">
            <v>4.855347478824</v>
          </cell>
          <cell r="CN609">
            <v>4.79652077705051</v>
          </cell>
          <cell r="CO609">
            <v>4.8520693100351</v>
          </cell>
          <cell r="CP609">
            <v>4.85964143906456</v>
          </cell>
          <cell r="CQ609">
            <v>4.69197156009302</v>
          </cell>
          <cell r="CR609">
            <v>4.7522286271032</v>
          </cell>
          <cell r="CS609">
            <v>4.91599612897313</v>
          </cell>
          <cell r="CT609">
            <v>4.93943104363695</v>
          </cell>
          <cell r="CU609">
            <v>4.90877906564695</v>
          </cell>
          <cell r="CV609">
            <v>4.85233071268354</v>
          </cell>
          <cell r="CW609">
            <v>4.71399550582767</v>
          </cell>
          <cell r="CX609">
            <v>4.88538716467342</v>
          </cell>
          <cell r="CY609">
            <v>4.96526716402139</v>
          </cell>
          <cell r="CZ609">
            <v>4.87903853094836</v>
          </cell>
          <cell r="DA609">
            <v>4.91921082135088</v>
          </cell>
        </row>
        <row r="610">
          <cell r="A610">
            <v>6269.36179509958</v>
          </cell>
          <cell r="B610">
            <v>5894.70587110208</v>
          </cell>
          <cell r="C610">
            <v>5740.05735243486</v>
          </cell>
          <cell r="D610">
            <v>5406.55676820253</v>
          </cell>
          <cell r="E610">
            <v>6165.35614811307</v>
          </cell>
          <cell r="F610">
            <v>6438.23200911489</v>
          </cell>
          <cell r="G610">
            <v>6820.72017241908</v>
          </cell>
          <cell r="H610">
            <v>6769.25372069307</v>
          </cell>
          <cell r="I610">
            <v>6307.9940349393</v>
          </cell>
          <cell r="J610">
            <v>7331.52563160383</v>
          </cell>
          <cell r="K610">
            <v>6464.39745925325</v>
          </cell>
          <cell r="L610">
            <v>7069.5357229377</v>
          </cell>
          <cell r="M610">
            <v>6882.87718485302</v>
          </cell>
          <cell r="N610">
            <v>7930.14536492781</v>
          </cell>
          <cell r="O610">
            <v>7105.16495247801</v>
          </cell>
        </row>
        <row r="610">
          <cell r="Z610">
            <v>7180.02421200856</v>
          </cell>
          <cell r="AA610">
            <v>6750.94726711489</v>
          </cell>
          <cell r="AB610">
            <v>7068.639917441</v>
          </cell>
          <cell r="AC610">
            <v>6657.94793346727</v>
          </cell>
          <cell r="AD610">
            <v>7592.37754920794</v>
          </cell>
          <cell r="AE610">
            <v>6438.23200911489</v>
          </cell>
          <cell r="AF610">
            <v>6820.72017241908</v>
          </cell>
          <cell r="AG610">
            <v>6769.25372069307</v>
          </cell>
          <cell r="AH610">
            <v>6307.9940349393</v>
          </cell>
          <cell r="AI610">
            <v>7331.52563160383</v>
          </cell>
          <cell r="AJ610">
            <v>6464.39745925325</v>
          </cell>
          <cell r="AK610">
            <v>7069.5357229377</v>
          </cell>
          <cell r="AL610">
            <v>6882.87718485302</v>
          </cell>
          <cell r="AM610">
            <v>7930.14536492781</v>
          </cell>
          <cell r="AN610">
            <v>7105.16495247801</v>
          </cell>
        </row>
        <row r="610"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</row>
        <row r="610">
          <cell r="BX610">
            <v>4.05035836530921</v>
          </cell>
          <cell r="BY610">
            <v>3.76972435961811</v>
          </cell>
          <cell r="BZ610">
            <v>3.99168895708374</v>
          </cell>
          <cell r="CA610">
            <v>3.73639291211747</v>
          </cell>
          <cell r="CB610">
            <v>4.33223836043849</v>
          </cell>
          <cell r="CC610">
            <v>3.63964613019476</v>
          </cell>
          <cell r="CD610">
            <v>3.76296593167663</v>
          </cell>
          <cell r="CE610">
            <v>3.77315716296384</v>
          </cell>
          <cell r="CF610">
            <v>3.61963056053021</v>
          </cell>
          <cell r="CG610">
            <v>4.22973751769559</v>
          </cell>
          <cell r="CH610">
            <v>3.58639772367059</v>
          </cell>
          <cell r="CI610">
            <v>3.9559689263718</v>
          </cell>
          <cell r="CJ610">
            <v>3.88120706699978</v>
          </cell>
          <cell r="CK610">
            <v>4.34649596492507</v>
          </cell>
          <cell r="CL610">
            <v>4.01064701114185</v>
          </cell>
          <cell r="CM610">
            <v>4.85668117158829</v>
          </cell>
          <cell r="CN610">
            <v>4.90639213185729</v>
          </cell>
          <cell r="CO610">
            <v>4.85161468449208</v>
          </cell>
          <cell r="CP610">
            <v>4.88196869853247</v>
          </cell>
          <cell r="CQ610">
            <v>4.8014519633417</v>
          </cell>
          <cell r="CR610">
            <v>4.84634801703933</v>
          </cell>
          <cell r="CS610">
            <v>4.96600418958455</v>
          </cell>
          <cell r="CT610">
            <v>4.91522080942703</v>
          </cell>
          <cell r="CU610">
            <v>4.7745688818746</v>
          </cell>
          <cell r="CV610">
            <v>4.74884588213844</v>
          </cell>
          <cell r="CW610">
            <v>4.93829166064449</v>
          </cell>
          <cell r="CX610">
            <v>4.89604225468751</v>
          </cell>
          <cell r="CY610">
            <v>4.85859101078506</v>
          </cell>
          <cell r="CZ610">
            <v>4.99860711540106</v>
          </cell>
          <cell r="DA610">
            <v>4.85363216836993</v>
          </cell>
        </row>
        <row r="611">
          <cell r="A611">
            <v>6841.85691954794</v>
          </cell>
          <cell r="B611">
            <v>5085.83076454177</v>
          </cell>
          <cell r="C611">
            <v>4695.05363267678</v>
          </cell>
          <cell r="D611">
            <v>4081.28511641502</v>
          </cell>
          <cell r="E611">
            <v>4621.10037956105</v>
          </cell>
          <cell r="F611">
            <v>6311.53882112159</v>
          </cell>
          <cell r="G611">
            <v>5270.49309937961</v>
          </cell>
          <cell r="H611">
            <v>5769.87158315725</v>
          </cell>
          <cell r="I611">
            <v>6907.72413673854</v>
          </cell>
          <cell r="J611">
            <v>5841.24780425906</v>
          </cell>
          <cell r="K611">
            <v>6383.63054090664</v>
          </cell>
          <cell r="L611">
            <v>6816.88367152936</v>
          </cell>
          <cell r="M611">
            <v>6350.4871907159</v>
          </cell>
          <cell r="N611">
            <v>7059.81032579435</v>
          </cell>
          <cell r="O611">
            <v>6974.73593942013</v>
          </cell>
        </row>
        <row r="611">
          <cell r="Z611">
            <v>7835.67768825379</v>
          </cell>
          <cell r="AA611">
            <v>5824.57819807605</v>
          </cell>
          <cell r="AB611">
            <v>5781.76165929557</v>
          </cell>
          <cell r="AC611">
            <v>5025.93147019892</v>
          </cell>
          <cell r="AD611">
            <v>5690.691329349</v>
          </cell>
          <cell r="AE611">
            <v>6311.53882112159</v>
          </cell>
          <cell r="AF611">
            <v>5270.49309937961</v>
          </cell>
          <cell r="AG611">
            <v>5769.87158315725</v>
          </cell>
          <cell r="AH611">
            <v>6907.72413673854</v>
          </cell>
          <cell r="AI611">
            <v>5841.24780425906</v>
          </cell>
          <cell r="AJ611">
            <v>6383.63054090664</v>
          </cell>
          <cell r="AK611">
            <v>6816.88367152936</v>
          </cell>
          <cell r="AL611">
            <v>6350.4871907159</v>
          </cell>
          <cell r="AM611">
            <v>7059.81032579435</v>
          </cell>
          <cell r="AN611">
            <v>6974.73593942013</v>
          </cell>
        </row>
        <row r="611"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</row>
        <row r="611">
          <cell r="BX611">
            <v>4.3764375425463</v>
          </cell>
          <cell r="BY611">
            <v>3.2367261251461</v>
          </cell>
          <cell r="BZ611">
            <v>3.26737563825647</v>
          </cell>
          <cell r="CA611">
            <v>2.85763052487147</v>
          </cell>
          <cell r="CB611">
            <v>3.20315765756515</v>
          </cell>
          <cell r="CC611">
            <v>3.56692599282943</v>
          </cell>
          <cell r="CD611">
            <v>2.96585117176043</v>
          </cell>
          <cell r="CE611">
            <v>3.28536515681629</v>
          </cell>
          <cell r="CF611">
            <v>3.89183235352956</v>
          </cell>
          <cell r="CG611">
            <v>3.48106084183704</v>
          </cell>
          <cell r="CH611">
            <v>3.65371979852336</v>
          </cell>
          <cell r="CI611">
            <v>3.90452638794411</v>
          </cell>
          <cell r="CJ611">
            <v>3.54194546358505</v>
          </cell>
          <cell r="CK611">
            <v>3.96850320266808</v>
          </cell>
          <cell r="CL611">
            <v>3.87154932035674</v>
          </cell>
          <cell r="CM611">
            <v>4.90527053022094</v>
          </cell>
          <cell r="CN611">
            <v>4.93021277392115</v>
          </cell>
          <cell r="CO611">
            <v>4.84806298875154</v>
          </cell>
          <cell r="CP611">
            <v>4.81856389094888</v>
          </cell>
          <cell r="CQ611">
            <v>4.867364274774</v>
          </cell>
          <cell r="CR611">
            <v>4.84784018954048</v>
          </cell>
          <cell r="CS611">
            <v>4.86865533209377</v>
          </cell>
          <cell r="CT611">
            <v>4.81160132788238</v>
          </cell>
          <cell r="CU611">
            <v>4.86281779078672</v>
          </cell>
          <cell r="CV611">
            <v>4.59728208409028</v>
          </cell>
          <cell r="CW611">
            <v>4.78673781970863</v>
          </cell>
          <cell r="CX611">
            <v>4.78326735818586</v>
          </cell>
          <cell r="CY611">
            <v>4.9121578019575</v>
          </cell>
          <cell r="CZ611">
            <v>4.87386430356484</v>
          </cell>
          <cell r="DA611">
            <v>4.93571539615351</v>
          </cell>
        </row>
        <row r="612">
          <cell r="A612">
            <v>6473.05977386249</v>
          </cell>
          <cell r="B612">
            <v>5712.40833837393</v>
          </cell>
          <cell r="C612">
            <v>5145.94960171761</v>
          </cell>
          <cell r="D612">
            <v>5066.19638090312</v>
          </cell>
          <cell r="E612">
            <v>4684.02799026643</v>
          </cell>
          <cell r="F612">
            <v>5598.46071321859</v>
          </cell>
          <cell r="G612">
            <v>5847.12641351492</v>
          </cell>
          <cell r="H612">
            <v>5527.01997667148</v>
          </cell>
          <cell r="I612">
            <v>5143.86009406153</v>
          </cell>
          <cell r="J612">
            <v>6976.13510397607</v>
          </cell>
          <cell r="K612">
            <v>7930.47914499396</v>
          </cell>
          <cell r="L612">
            <v>6757.54612020439</v>
          </cell>
          <cell r="M612">
            <v>7939.47722135492</v>
          </cell>
          <cell r="N612">
            <v>7653.40740109414</v>
          </cell>
          <cell r="O612">
            <v>7451.940379419</v>
          </cell>
        </row>
        <row r="612">
          <cell r="Z612">
            <v>7413.31054437465</v>
          </cell>
          <cell r="AA612">
            <v>6542.16992397277</v>
          </cell>
          <cell r="AB612">
            <v>6337.02113662871</v>
          </cell>
          <cell r="AC612">
            <v>6238.80838968557</v>
          </cell>
          <cell r="AD612">
            <v>5768.18404303287</v>
          </cell>
          <cell r="AE612">
            <v>5598.46071321859</v>
          </cell>
          <cell r="AF612">
            <v>5847.12641351492</v>
          </cell>
          <cell r="AG612">
            <v>5527.01997667148</v>
          </cell>
          <cell r="AH612">
            <v>5143.86009406153</v>
          </cell>
          <cell r="AI612">
            <v>6976.13510397607</v>
          </cell>
          <cell r="AJ612">
            <v>7930.47914499396</v>
          </cell>
          <cell r="AK612">
            <v>6757.54612020439</v>
          </cell>
          <cell r="AL612">
            <v>7939.47722135492</v>
          </cell>
          <cell r="AM612">
            <v>7653.40740109414</v>
          </cell>
          <cell r="AN612">
            <v>7451.940379419</v>
          </cell>
        </row>
        <row r="612"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</row>
        <row r="612">
          <cell r="BX612">
            <v>4.07271580343926</v>
          </cell>
          <cell r="BY612">
            <v>3.63597678208133</v>
          </cell>
          <cell r="BZ612">
            <v>3.60770883416624</v>
          </cell>
          <cell r="CA612">
            <v>3.57344709186844</v>
          </cell>
          <cell r="CB612">
            <v>3.29749645280067</v>
          </cell>
          <cell r="CC612">
            <v>3.11256206624854</v>
          </cell>
          <cell r="CD612">
            <v>3.28790773255843</v>
          </cell>
          <cell r="CE612">
            <v>3.09644668782325</v>
          </cell>
          <cell r="CF612">
            <v>2.92999796020609</v>
          </cell>
          <cell r="CG612">
            <v>3.92406877810012</v>
          </cell>
          <cell r="CH612">
            <v>4.54014761866805</v>
          </cell>
          <cell r="CI612">
            <v>3.75936640149754</v>
          </cell>
          <cell r="CJ612">
            <v>4.4000817825401</v>
          </cell>
          <cell r="CK612">
            <v>4.32772266625887</v>
          </cell>
          <cell r="CL612">
            <v>4.16662771762473</v>
          </cell>
          <cell r="CM612">
            <v>4.98695239929346</v>
          </cell>
          <cell r="CN612">
            <v>4.92955656501848</v>
          </cell>
          <cell r="CO612">
            <v>4.81238995225086</v>
          </cell>
          <cell r="CP612">
            <v>4.7832317887289</v>
          </cell>
          <cell r="CQ612">
            <v>4.79249763562065</v>
          </cell>
          <cell r="CR612">
            <v>4.92785306859845</v>
          </cell>
          <cell r="CS612">
            <v>4.87225485738418</v>
          </cell>
          <cell r="CT612">
            <v>4.8902894222527</v>
          </cell>
          <cell r="CU612">
            <v>4.80982156724751</v>
          </cell>
          <cell r="CV612">
            <v>4.8706330076754</v>
          </cell>
          <cell r="CW612">
            <v>4.78560213195123</v>
          </cell>
          <cell r="CX612">
            <v>4.9247194898285</v>
          </cell>
          <cell r="CY612">
            <v>4.94354274813425</v>
          </cell>
          <cell r="CZ612">
            <v>4.84509777360077</v>
          </cell>
          <cell r="DA612">
            <v>4.89995180652846</v>
          </cell>
        </row>
        <row r="613">
          <cell r="A613">
            <v>7200.44874535779</v>
          </cell>
          <cell r="B613">
            <v>5530.69455994454</v>
          </cell>
          <cell r="C613">
            <v>4285.27305252599</v>
          </cell>
          <cell r="D613">
            <v>4500.80108349872</v>
          </cell>
          <cell r="E613">
            <v>3992.18703155295</v>
          </cell>
          <cell r="F613">
            <v>6603.14792446041</v>
          </cell>
          <cell r="G613">
            <v>5629.82884887519</v>
          </cell>
          <cell r="H613">
            <v>6822.38095025432</v>
          </cell>
          <cell r="I613">
            <v>6360.14147571534</v>
          </cell>
          <cell r="J613">
            <v>6440.71691846228</v>
          </cell>
          <cell r="K613">
            <v>6496.25209883927</v>
          </cell>
          <cell r="L613">
            <v>6515.84766023059</v>
          </cell>
          <cell r="M613">
            <v>6091.14259057293</v>
          </cell>
          <cell r="N613">
            <v>8690.20934123372</v>
          </cell>
          <cell r="O613">
            <v>6464.26473882951</v>
          </cell>
        </row>
        <row r="613">
          <cell r="Z613">
            <v>8246.35712831348</v>
          </cell>
          <cell r="AA613">
            <v>6334.06112894384</v>
          </cell>
          <cell r="AB613">
            <v>5277.13405918678</v>
          </cell>
          <cell r="AC613">
            <v>5542.54779105743</v>
          </cell>
          <cell r="AD613">
            <v>4916.21091506259</v>
          </cell>
          <cell r="AE613">
            <v>6603.14792446041</v>
          </cell>
          <cell r="AF613">
            <v>5629.82884887519</v>
          </cell>
          <cell r="AG613">
            <v>6822.38095025432</v>
          </cell>
          <cell r="AH613">
            <v>6360.14147571534</v>
          </cell>
          <cell r="AI613">
            <v>6440.71691846228</v>
          </cell>
          <cell r="AJ613">
            <v>6496.25209883927</v>
          </cell>
          <cell r="AK613">
            <v>6515.84766023059</v>
          </cell>
          <cell r="AL613">
            <v>6091.14259057293</v>
          </cell>
          <cell r="AM613">
            <v>8690.20934123372</v>
          </cell>
          <cell r="AN613">
            <v>6464.26473882951</v>
          </cell>
        </row>
        <row r="613"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</row>
        <row r="613">
          <cell r="BX613">
            <v>4.75552717442433</v>
          </cell>
          <cell r="BY613">
            <v>3.60633855241041</v>
          </cell>
          <cell r="BZ613">
            <v>3.04009317877573</v>
          </cell>
          <cell r="CA613">
            <v>3.10570083180082</v>
          </cell>
          <cell r="CB613">
            <v>2.7952091333549</v>
          </cell>
          <cell r="CC613">
            <v>3.72312849645869</v>
          </cell>
          <cell r="CD613">
            <v>3.13639508822186</v>
          </cell>
          <cell r="CE613">
            <v>3.9348590882787</v>
          </cell>
          <cell r="CF613">
            <v>3.58427424804922</v>
          </cell>
          <cell r="CG613">
            <v>3.52815194174996</v>
          </cell>
          <cell r="CH613">
            <v>3.60404387283452</v>
          </cell>
          <cell r="CI613">
            <v>3.70271916576671</v>
          </cell>
          <cell r="CJ613">
            <v>3.48211368056409</v>
          </cell>
          <cell r="CK613">
            <v>4.8748589566305</v>
          </cell>
          <cell r="CL613">
            <v>3.61675177854013</v>
          </cell>
          <cell r="CM613">
            <v>4.75084221517213</v>
          </cell>
          <cell r="CN613">
            <v>4.81196978095523</v>
          </cell>
          <cell r="CO613">
            <v>4.75574289398619</v>
          </cell>
          <cell r="CP613">
            <v>4.88941571118693</v>
          </cell>
          <cell r="CQ613">
            <v>4.81862728603976</v>
          </cell>
          <cell r="CR613">
            <v>4.85903622413401</v>
          </cell>
          <cell r="CS613">
            <v>4.91780792699808</v>
          </cell>
          <cell r="CT613">
            <v>4.7502221144106</v>
          </cell>
          <cell r="CU613">
            <v>4.86152675075852</v>
          </cell>
          <cell r="CV613">
            <v>5.00142852914001</v>
          </cell>
          <cell r="CW613">
            <v>4.93832805140805</v>
          </cell>
          <cell r="CX613">
            <v>4.82122370779174</v>
          </cell>
          <cell r="CY613">
            <v>4.79250921218552</v>
          </cell>
          <cell r="CZ613">
            <v>4.88399621969073</v>
          </cell>
          <cell r="DA613">
            <v>4.89674587513611</v>
          </cell>
        </row>
        <row r="614">
          <cell r="A614">
            <v>6277.18602889005</v>
          </cell>
          <cell r="B614">
            <v>4495.30202133535</v>
          </cell>
          <cell r="C614">
            <v>4317.89939590356</v>
          </cell>
          <cell r="D614">
            <v>4481.68713580795</v>
          </cell>
          <cell r="E614">
            <v>4207.01194560623</v>
          </cell>
          <cell r="F614">
            <v>6275.08041509497</v>
          </cell>
          <cell r="G614">
            <v>6124.73659047462</v>
          </cell>
          <cell r="H614">
            <v>5718.15417969658</v>
          </cell>
          <cell r="I614">
            <v>6938.61226522189</v>
          </cell>
          <cell r="J614">
            <v>6722.94871040817</v>
          </cell>
          <cell r="K614">
            <v>6021.12931311119</v>
          </cell>
          <cell r="L614">
            <v>7401.72760539081</v>
          </cell>
          <cell r="M614">
            <v>7122.95591714548</v>
          </cell>
          <cell r="N614">
            <v>8082.98014729152</v>
          </cell>
          <cell r="O614">
            <v>6580.03918326537</v>
          </cell>
        </row>
        <row r="614">
          <cell r="Z614">
            <v>7188.9849627025</v>
          </cell>
          <cell r="AA614">
            <v>5148.27161174644</v>
          </cell>
          <cell r="AB614">
            <v>5317.31203285476</v>
          </cell>
          <cell r="AC614">
            <v>5519.00976602889</v>
          </cell>
          <cell r="AD614">
            <v>5180.75878793248</v>
          </cell>
          <cell r="AE614">
            <v>6275.08041509497</v>
          </cell>
          <cell r="AF614">
            <v>6124.73659047462</v>
          </cell>
          <cell r="AG614">
            <v>5718.15417969658</v>
          </cell>
          <cell r="AH614">
            <v>6938.61226522189</v>
          </cell>
          <cell r="AI614">
            <v>6722.94871040817</v>
          </cell>
          <cell r="AJ614">
            <v>6021.12931311119</v>
          </cell>
          <cell r="AK614">
            <v>7401.72760539081</v>
          </cell>
          <cell r="AL614">
            <v>7122.95591714548</v>
          </cell>
          <cell r="AM614">
            <v>8082.98014729152</v>
          </cell>
          <cell r="AN614">
            <v>6580.03918326537</v>
          </cell>
        </row>
        <row r="614"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</row>
        <row r="614">
          <cell r="BX614">
            <v>3.9530117797939</v>
          </cell>
          <cell r="BY614">
            <v>2.92499005535911</v>
          </cell>
          <cell r="BZ614">
            <v>2.90172691783429</v>
          </cell>
          <cell r="CA614">
            <v>3.16576107595062</v>
          </cell>
          <cell r="CB614">
            <v>2.91459579028975</v>
          </cell>
          <cell r="CC614">
            <v>3.52505500104478</v>
          </cell>
          <cell r="CD614">
            <v>3.32423246392306</v>
          </cell>
          <cell r="CE614">
            <v>3.2162534803651</v>
          </cell>
          <cell r="CF614">
            <v>3.97377501112776</v>
          </cell>
          <cell r="CG614">
            <v>3.74410526848491</v>
          </cell>
          <cell r="CH614">
            <v>3.35923700680093</v>
          </cell>
          <cell r="CI614">
            <v>4.07834903571777</v>
          </cell>
          <cell r="CJ614">
            <v>3.95488211494995</v>
          </cell>
          <cell r="CK614">
            <v>4.5441428326614</v>
          </cell>
          <cell r="CL614">
            <v>3.7040652326368</v>
          </cell>
          <cell r="CM614">
            <v>4.98249190998121</v>
          </cell>
          <cell r="CN614">
            <v>4.82218861051151</v>
          </cell>
          <cell r="CO614">
            <v>5.02045112607552</v>
          </cell>
          <cell r="CP614">
            <v>4.77628422950667</v>
          </cell>
          <cell r="CQ614">
            <v>4.86992389828253</v>
          </cell>
          <cell r="CR614">
            <v>4.87708734534667</v>
          </cell>
          <cell r="CS614">
            <v>5.0478119174833</v>
          </cell>
          <cell r="CT614">
            <v>4.87093941146914</v>
          </cell>
          <cell r="CU614">
            <v>4.78383818002098</v>
          </cell>
          <cell r="CV614">
            <v>4.91947641477921</v>
          </cell>
          <cell r="CW614">
            <v>4.91071176581406</v>
          </cell>
          <cell r="CX614">
            <v>4.97228304654534</v>
          </cell>
          <cell r="CY614">
            <v>4.93439428812248</v>
          </cell>
          <cell r="CZ614">
            <v>4.87333957227308</v>
          </cell>
          <cell r="DA614">
            <v>4.8669511683661</v>
          </cell>
        </row>
        <row r="615">
          <cell r="A615">
            <v>6167.89256778332</v>
          </cell>
          <cell r="B615">
            <v>6004.41905414945</v>
          </cell>
          <cell r="C615">
            <v>4625.66436609359</v>
          </cell>
          <cell r="D615">
            <v>4559.70148005374</v>
          </cell>
          <cell r="E615">
            <v>4711.91071848472</v>
          </cell>
          <cell r="F615">
            <v>5882.23269622433</v>
          </cell>
          <cell r="G615">
            <v>6970.65324099624</v>
          </cell>
          <cell r="H615">
            <v>5661.75443875171</v>
          </cell>
          <cell r="I615">
            <v>5967.12501746957</v>
          </cell>
          <cell r="J615">
            <v>6535.3857752681</v>
          </cell>
          <cell r="K615">
            <v>6510.21637945867</v>
          </cell>
          <cell r="L615">
            <v>7085.20025004983</v>
          </cell>
          <cell r="M615">
            <v>6009.17702517172</v>
          </cell>
          <cell r="N615">
            <v>6741.21611078791</v>
          </cell>
          <cell r="O615">
            <v>7357.65965438797</v>
          </cell>
        </row>
        <row r="615">
          <cell r="Z615">
            <v>7063.81597060925</v>
          </cell>
          <cell r="AA615">
            <v>6876.59694827898</v>
          </cell>
          <cell r="AB615">
            <v>5696.31168737084</v>
          </cell>
          <cell r="AC615">
            <v>5615.08115939831</v>
          </cell>
          <cell r="AD615">
            <v>5802.52045355799</v>
          </cell>
          <cell r="AE615">
            <v>5882.23269622433</v>
          </cell>
          <cell r="AF615">
            <v>6970.65324099624</v>
          </cell>
          <cell r="AG615">
            <v>5661.75443875171</v>
          </cell>
          <cell r="AH615">
            <v>5967.12501746957</v>
          </cell>
          <cell r="AI615">
            <v>6535.3857752681</v>
          </cell>
          <cell r="AJ615">
            <v>6510.21637945867</v>
          </cell>
          <cell r="AK615">
            <v>7085.20025004983</v>
          </cell>
          <cell r="AL615">
            <v>6009.17702517172</v>
          </cell>
          <cell r="AM615">
            <v>6741.21611078791</v>
          </cell>
          <cell r="AN615">
            <v>7357.65965438797</v>
          </cell>
        </row>
        <row r="615"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</row>
        <row r="615">
          <cell r="BX615">
            <v>4.03212869752915</v>
          </cell>
          <cell r="BY615">
            <v>3.82179191703647</v>
          </cell>
          <cell r="BZ615">
            <v>3.17876768300394</v>
          </cell>
          <cell r="CA615">
            <v>3.11820502843053</v>
          </cell>
          <cell r="CB615">
            <v>3.34487475149525</v>
          </cell>
          <cell r="CC615">
            <v>3.38193884255976</v>
          </cell>
          <cell r="CD615">
            <v>3.88403430441751</v>
          </cell>
          <cell r="CE615">
            <v>3.14589800435914</v>
          </cell>
          <cell r="CF615">
            <v>3.32158919345597</v>
          </cell>
          <cell r="CG615">
            <v>3.67325118164965</v>
          </cell>
          <cell r="CH615">
            <v>3.61390460724184</v>
          </cell>
          <cell r="CI615">
            <v>3.92179615393587</v>
          </cell>
          <cell r="CJ615">
            <v>3.3339855024998</v>
          </cell>
          <cell r="CK615">
            <v>3.8603110986449</v>
          </cell>
          <cell r="CL615">
            <v>4.10590659174181</v>
          </cell>
          <cell r="CM615">
            <v>4.79967826405984</v>
          </cell>
          <cell r="CN615">
            <v>4.92962255614628</v>
          </cell>
          <cell r="CO615">
            <v>4.90955456528019</v>
          </cell>
          <cell r="CP615">
            <v>4.93353832031199</v>
          </cell>
          <cell r="CQ615">
            <v>4.75273888925476</v>
          </cell>
          <cell r="CR615">
            <v>4.76522692079645</v>
          </cell>
          <cell r="CS615">
            <v>4.9169699893221</v>
          </cell>
          <cell r="CT615">
            <v>4.9307561704436</v>
          </cell>
          <cell r="CU615">
            <v>4.92182710351518</v>
          </cell>
          <cell r="CV615">
            <v>4.87447376238035</v>
          </cell>
          <cell r="CW615">
            <v>4.93543997344291</v>
          </cell>
          <cell r="CX615">
            <v>4.94964724642864</v>
          </cell>
          <cell r="CY615">
            <v>4.93808346999601</v>
          </cell>
          <cell r="CZ615">
            <v>4.78435151030151</v>
          </cell>
          <cell r="DA615">
            <v>4.9095056610399</v>
          </cell>
        </row>
        <row r="616">
          <cell r="A616">
            <v>5802.57873817059</v>
          </cell>
          <cell r="B616">
            <v>4977.47801721877</v>
          </cell>
          <cell r="C616">
            <v>4979.82730945005</v>
          </cell>
          <cell r="D616">
            <v>5409.90824590547</v>
          </cell>
          <cell r="E616">
            <v>5036.50020186919</v>
          </cell>
          <cell r="F616">
            <v>6588.53382651398</v>
          </cell>
          <cell r="G616">
            <v>6431.62414139234</v>
          </cell>
          <cell r="H616">
            <v>6488.9497170122</v>
          </cell>
          <cell r="I616">
            <v>6848.67156010763</v>
          </cell>
          <cell r="J616">
            <v>6322.75584696192</v>
          </cell>
          <cell r="K616">
            <v>6981.54178524877</v>
          </cell>
          <cell r="L616">
            <v>7057.08183566</v>
          </cell>
          <cell r="M616">
            <v>7295.58866382457</v>
          </cell>
          <cell r="N616">
            <v>7183.35021774647</v>
          </cell>
          <cell r="O616">
            <v>7551.6028891231</v>
          </cell>
        </row>
        <row r="616">
          <cell r="Z616">
            <v>6645.43811536229</v>
          </cell>
          <cell r="AA616">
            <v>5700.4865640879</v>
          </cell>
          <cell r="AB616">
            <v>6132.44850011992</v>
          </cell>
          <cell r="AC616">
            <v>6662.0751377126</v>
          </cell>
          <cell r="AD616">
            <v>6202.23879052892</v>
          </cell>
          <cell r="AE616">
            <v>6588.53382651398</v>
          </cell>
          <cell r="AF616">
            <v>6431.62414139234</v>
          </cell>
          <cell r="AG616">
            <v>6488.9497170122</v>
          </cell>
          <cell r="AH616">
            <v>6848.67156010763</v>
          </cell>
          <cell r="AI616">
            <v>6322.75584696192</v>
          </cell>
          <cell r="AJ616">
            <v>6981.54178524877</v>
          </cell>
          <cell r="AK616">
            <v>7057.08183566</v>
          </cell>
          <cell r="AL616">
            <v>7295.58866382457</v>
          </cell>
          <cell r="AM616">
            <v>7183.35021774647</v>
          </cell>
          <cell r="AN616">
            <v>7551.6028891231</v>
          </cell>
        </row>
        <row r="616"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</row>
        <row r="616">
          <cell r="BX616">
            <v>3.7439813512911</v>
          </cell>
          <cell r="BY616">
            <v>3.19345832884041</v>
          </cell>
          <cell r="BZ616">
            <v>3.42548046671621</v>
          </cell>
          <cell r="CA616">
            <v>3.77164436728948</v>
          </cell>
          <cell r="CB616">
            <v>3.46758890408104</v>
          </cell>
          <cell r="CC616">
            <v>3.67601582570432</v>
          </cell>
          <cell r="CD616">
            <v>3.72819346680652</v>
          </cell>
          <cell r="CE616">
            <v>3.62281962569749</v>
          </cell>
          <cell r="CF616">
            <v>3.81164753973102</v>
          </cell>
          <cell r="CG616">
            <v>3.60391223952173</v>
          </cell>
          <cell r="CH616">
            <v>3.93038107312916</v>
          </cell>
          <cell r="CI616">
            <v>3.82680575637103</v>
          </cell>
          <cell r="CJ616">
            <v>4.08712905639685</v>
          </cell>
          <cell r="CK616">
            <v>4.00539793653661</v>
          </cell>
          <cell r="CL616">
            <v>4.21246438495762</v>
          </cell>
          <cell r="CM616">
            <v>4.86291945921081</v>
          </cell>
          <cell r="CN616">
            <v>4.89055118315292</v>
          </cell>
          <cell r="CO616">
            <v>4.90478019965419</v>
          </cell>
          <cell r="CP616">
            <v>4.83933766650022</v>
          </cell>
          <cell r="CQ616">
            <v>4.90036031161204</v>
          </cell>
          <cell r="CR616">
            <v>4.91041890534546</v>
          </cell>
          <cell r="CS616">
            <v>4.72638778418942</v>
          </cell>
          <cell r="CT616">
            <v>4.90721213500871</v>
          </cell>
          <cell r="CU616">
            <v>4.92267019202053</v>
          </cell>
          <cell r="CV616">
            <v>4.80661503596953</v>
          </cell>
          <cell r="CW616">
            <v>4.86657944472018</v>
          </cell>
          <cell r="CX616">
            <v>5.05237840996797</v>
          </cell>
          <cell r="CY616">
            <v>4.89045338956965</v>
          </cell>
          <cell r="CZ616">
            <v>4.91347223604131</v>
          </cell>
          <cell r="DA616">
            <v>4.91145350872968</v>
          </cell>
        </row>
        <row r="617">
          <cell r="A617">
            <v>5809.47247589202</v>
          </cell>
          <cell r="B617">
            <v>5939.8128131777</v>
          </cell>
          <cell r="C617">
            <v>4336.66225206145</v>
          </cell>
          <cell r="D617">
            <v>4668.96000133199</v>
          </cell>
          <cell r="E617">
            <v>5055.24019273767</v>
          </cell>
          <cell r="F617">
            <v>5693.7338480832</v>
          </cell>
          <cell r="G617">
            <v>6369.378363053</v>
          </cell>
          <cell r="H617">
            <v>6382.33045635677</v>
          </cell>
          <cell r="I617">
            <v>5131.42000727765</v>
          </cell>
          <cell r="J617">
            <v>5938.2342796255</v>
          </cell>
          <cell r="K617">
            <v>6389.37039369176</v>
          </cell>
          <cell r="L617">
            <v>8432.66538479715</v>
          </cell>
          <cell r="M617">
            <v>6432.54733300771</v>
          </cell>
          <cell r="N617">
            <v>7312.18720969826</v>
          </cell>
          <cell r="O617">
            <v>7792.48250398498</v>
          </cell>
        </row>
        <row r="617">
          <cell r="Z617">
            <v>6653.33320985019</v>
          </cell>
          <cell r="AA617">
            <v>6802.60626316864</v>
          </cell>
          <cell r="AB617">
            <v>5340.41770338375</v>
          </cell>
          <cell r="AC617">
            <v>5749.62844654351</v>
          </cell>
          <cell r="AD617">
            <v>6225.31630341287</v>
          </cell>
          <cell r="AE617">
            <v>5693.7338480832</v>
          </cell>
          <cell r="AF617">
            <v>6369.378363053</v>
          </cell>
          <cell r="AG617">
            <v>6382.33045635677</v>
          </cell>
          <cell r="AH617">
            <v>5131.42000727765</v>
          </cell>
          <cell r="AI617">
            <v>5938.2342796255</v>
          </cell>
          <cell r="AJ617">
            <v>6389.37039369176</v>
          </cell>
          <cell r="AK617">
            <v>8432.66538479715</v>
          </cell>
          <cell r="AL617">
            <v>6432.54733300771</v>
          </cell>
          <cell r="AM617">
            <v>7312.18720969826</v>
          </cell>
          <cell r="AN617">
            <v>7792.48250398498</v>
          </cell>
        </row>
        <row r="617"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</row>
        <row r="617">
          <cell r="BX617">
            <v>3.68670166533304</v>
          </cell>
          <cell r="BY617">
            <v>3.93062529244643</v>
          </cell>
          <cell r="BZ617">
            <v>2.97976848347886</v>
          </cell>
          <cell r="CA617">
            <v>3.199056658652</v>
          </cell>
          <cell r="CB617">
            <v>3.34702801115262</v>
          </cell>
          <cell r="CC617">
            <v>3.25566949274894</v>
          </cell>
          <cell r="CD617">
            <v>3.50780656684227</v>
          </cell>
          <cell r="CE617">
            <v>3.6887197386354</v>
          </cell>
          <cell r="CF617">
            <v>2.87891727654166</v>
          </cell>
          <cell r="CG617">
            <v>3.44454957230294</v>
          </cell>
          <cell r="CH617">
            <v>3.64109249773683</v>
          </cell>
          <cell r="CI617">
            <v>4.63735436230728</v>
          </cell>
          <cell r="CJ617">
            <v>3.6047501653385</v>
          </cell>
          <cell r="CK617">
            <v>4.08707898576141</v>
          </cell>
          <cell r="CL617">
            <v>4.4465152380029</v>
          </cell>
          <cell r="CM617">
            <v>4.94434099058744</v>
          </cell>
          <cell r="CN617">
            <v>4.74155536249014</v>
          </cell>
          <cell r="CO617">
            <v>4.91020744069743</v>
          </cell>
          <cell r="CP617">
            <v>4.92407868433834</v>
          </cell>
          <cell r="CQ617">
            <v>5.09576288229726</v>
          </cell>
          <cell r="CR617">
            <v>4.79141720356109</v>
          </cell>
          <cell r="CS617">
            <v>4.97471891538937</v>
          </cell>
          <cell r="CT617">
            <v>4.74035386412945</v>
          </cell>
          <cell r="CU617">
            <v>4.88332369464044</v>
          </cell>
          <cell r="CV617">
            <v>4.72315310642938</v>
          </cell>
          <cell r="CW617">
            <v>4.80765714607891</v>
          </cell>
          <cell r="CX617">
            <v>4.98197701319635</v>
          </cell>
          <cell r="CY617">
            <v>4.88894279558238</v>
          </cell>
          <cell r="CZ617">
            <v>4.90163994515499</v>
          </cell>
          <cell r="DA617">
            <v>4.80134802007205</v>
          </cell>
        </row>
        <row r="618">
          <cell r="A618">
            <v>5738.77148571486</v>
          </cell>
          <cell r="B618">
            <v>5572.61921457057</v>
          </cell>
          <cell r="C618">
            <v>4708.97728296327</v>
          </cell>
          <cell r="D618">
            <v>5413.11239145631</v>
          </cell>
          <cell r="E618">
            <v>5410.3828760485</v>
          </cell>
          <cell r="F618">
            <v>6224.51934500933</v>
          </cell>
          <cell r="G618">
            <v>6666.50010992206</v>
          </cell>
          <cell r="H618">
            <v>6829.4998194694</v>
          </cell>
          <cell r="I618">
            <v>6979.11684008114</v>
          </cell>
          <cell r="J618">
            <v>6704.5916334635</v>
          </cell>
          <cell r="K618">
            <v>6545.08318159671</v>
          </cell>
          <cell r="L618">
            <v>7943.94107593746</v>
          </cell>
          <cell r="M618">
            <v>7025.31740106586</v>
          </cell>
          <cell r="N618">
            <v>8242.6804134424</v>
          </cell>
          <cell r="O618">
            <v>7243.97912220273</v>
          </cell>
        </row>
        <row r="618">
          <cell r="Z618">
            <v>6572.36247664385</v>
          </cell>
          <cell r="AA618">
            <v>6382.07559120224</v>
          </cell>
          <cell r="AB618">
            <v>5798.90805072836</v>
          </cell>
          <cell r="AC618">
            <v>6666.02090859106</v>
          </cell>
          <cell r="AD618">
            <v>6662.6596248299</v>
          </cell>
          <cell r="AE618">
            <v>6224.51934500933</v>
          </cell>
          <cell r="AF618">
            <v>6666.50010992206</v>
          </cell>
          <cell r="AG618">
            <v>6829.4998194694</v>
          </cell>
          <cell r="AH618">
            <v>6979.11684008114</v>
          </cell>
          <cell r="AI618">
            <v>6704.5916334635</v>
          </cell>
          <cell r="AJ618">
            <v>6545.08318159671</v>
          </cell>
          <cell r="AK618">
            <v>7943.94107593746</v>
          </cell>
          <cell r="AL618">
            <v>7025.31740106586</v>
          </cell>
          <cell r="AM618">
            <v>8242.6804134424</v>
          </cell>
          <cell r="AN618">
            <v>7243.97912220273</v>
          </cell>
        </row>
        <row r="618"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</row>
        <row r="618">
          <cell r="BX618">
            <v>3.65354489987186</v>
          </cell>
          <cell r="BY618">
            <v>3.65229764212969</v>
          </cell>
          <cell r="BZ618">
            <v>3.27513317165357</v>
          </cell>
          <cell r="CA618">
            <v>3.83716729645713</v>
          </cell>
          <cell r="CB618">
            <v>3.80873244496202</v>
          </cell>
          <cell r="CC618">
            <v>3.5409958714306</v>
          </cell>
          <cell r="CD618">
            <v>3.71813006823103</v>
          </cell>
          <cell r="CE618">
            <v>3.89602576130677</v>
          </cell>
          <cell r="CF618">
            <v>3.87227259525109</v>
          </cell>
          <cell r="CG618">
            <v>3.69202795529916</v>
          </cell>
          <cell r="CH618">
            <v>3.61467305854289</v>
          </cell>
          <cell r="CI618">
            <v>4.36115184919653</v>
          </cell>
          <cell r="CJ618">
            <v>3.95314859873961</v>
          </cell>
          <cell r="CK618">
            <v>4.75341321316175</v>
          </cell>
          <cell r="CL618">
            <v>4.10329972262459</v>
          </cell>
          <cell r="CM618">
            <v>4.92849356781733</v>
          </cell>
          <cell r="CN618">
            <v>4.78743528576104</v>
          </cell>
          <cell r="CO618">
            <v>4.85092314858229</v>
          </cell>
          <cell r="CP618">
            <v>4.75951908568168</v>
          </cell>
          <cell r="CQ618">
            <v>4.7926343605418</v>
          </cell>
          <cell r="CR618">
            <v>4.81601173137488</v>
          </cell>
          <cell r="CS618">
            <v>4.91224984807747</v>
          </cell>
          <cell r="CT618">
            <v>4.8025756388298</v>
          </cell>
          <cell r="CU618">
            <v>4.93789308078838</v>
          </cell>
          <cell r="CV618">
            <v>4.97524515623053</v>
          </cell>
          <cell r="CW618">
            <v>4.96081788136299</v>
          </cell>
          <cell r="CX618">
            <v>4.99047565378072</v>
          </cell>
          <cell r="CY618">
            <v>4.86888981116564</v>
          </cell>
          <cell r="CZ618">
            <v>4.75083588392787</v>
          </cell>
          <cell r="DA618">
            <v>4.83672153744762</v>
          </cell>
        </row>
        <row r="619">
          <cell r="A619">
            <v>6703.20304883613</v>
          </cell>
          <cell r="B619">
            <v>5576.91641237442</v>
          </cell>
          <cell r="C619">
            <v>5730.11871887361</v>
          </cell>
          <cell r="D619">
            <v>4827.39630791577</v>
          </cell>
          <cell r="E619">
            <v>4802.46097443366</v>
          </cell>
          <cell r="F619">
            <v>5284.45441762168</v>
          </cell>
          <cell r="G619">
            <v>5223.78315976508</v>
          </cell>
          <cell r="H619">
            <v>6293.56874916256</v>
          </cell>
          <cell r="I619">
            <v>6567.71685279333</v>
          </cell>
          <cell r="J619">
            <v>7616.8083956436</v>
          </cell>
          <cell r="K619">
            <v>7433.80872639918</v>
          </cell>
          <cell r="L619">
            <v>8710.95197426572</v>
          </cell>
          <cell r="M619">
            <v>7244.63454973129</v>
          </cell>
          <cell r="N619">
            <v>7009.5426965602</v>
          </cell>
          <cell r="O619">
            <v>8517.15467169662</v>
          </cell>
        </row>
        <row r="619">
          <cell r="Z619">
            <v>7676.88351089787</v>
          </cell>
          <cell r="AA619">
            <v>6386.99698277028</v>
          </cell>
          <cell r="AB619">
            <v>7056.40090699173</v>
          </cell>
          <cell r="AC619">
            <v>5944.73611399825</v>
          </cell>
          <cell r="AD619">
            <v>5914.02929649032</v>
          </cell>
          <cell r="AE619">
            <v>5284.45441762168</v>
          </cell>
          <cell r="AF619">
            <v>5223.78315976508</v>
          </cell>
          <cell r="AG619">
            <v>6293.56874916256</v>
          </cell>
          <cell r="AH619">
            <v>6567.71685279333</v>
          </cell>
          <cell r="AI619">
            <v>7616.8083956436</v>
          </cell>
          <cell r="AJ619">
            <v>7433.80872639918</v>
          </cell>
          <cell r="AK619">
            <v>8710.95197426572</v>
          </cell>
          <cell r="AL619">
            <v>7244.63454973129</v>
          </cell>
          <cell r="AM619">
            <v>7009.5426965602</v>
          </cell>
          <cell r="AN619">
            <v>8517.15467169662</v>
          </cell>
        </row>
        <row r="619"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</row>
        <row r="619">
          <cell r="BX619">
            <v>4.29289051501534</v>
          </cell>
          <cell r="BY619">
            <v>3.59781312367931</v>
          </cell>
          <cell r="BZ619">
            <v>3.96172091990581</v>
          </cell>
          <cell r="CA619">
            <v>3.35277533347745</v>
          </cell>
          <cell r="CB619">
            <v>3.30801764803129</v>
          </cell>
          <cell r="CC619">
            <v>3.05201273389265</v>
          </cell>
          <cell r="CD619">
            <v>3.05260555850962</v>
          </cell>
          <cell r="CE619">
            <v>3.56732059933215</v>
          </cell>
          <cell r="CF619">
            <v>3.67234891167375</v>
          </cell>
          <cell r="CG619">
            <v>4.3458016400946</v>
          </cell>
          <cell r="CH619">
            <v>4.09794041149879</v>
          </cell>
          <cell r="CI619">
            <v>4.95662980564388</v>
          </cell>
          <cell r="CJ619">
            <v>4.06326974048306</v>
          </cell>
          <cell r="CK619">
            <v>4.03691108857283</v>
          </cell>
          <cell r="CL619">
            <v>4.74062331456287</v>
          </cell>
          <cell r="CM619">
            <v>4.89939295925151</v>
          </cell>
          <cell r="CN619">
            <v>4.86368281760797</v>
          </cell>
          <cell r="CO619">
            <v>4.87985035177453</v>
          </cell>
          <cell r="CP619">
            <v>4.85775115764672</v>
          </cell>
          <cell r="CQ619">
            <v>4.89804520844298</v>
          </cell>
          <cell r="CR619">
            <v>4.74374079366531</v>
          </cell>
          <cell r="CS619">
            <v>4.68836684267696</v>
          </cell>
          <cell r="CT619">
            <v>4.83350280053965</v>
          </cell>
          <cell r="CU619">
            <v>4.89979172321414</v>
          </cell>
          <cell r="CV619">
            <v>4.80186854703945</v>
          </cell>
          <cell r="CW619">
            <v>4.96995983476484</v>
          </cell>
          <cell r="CX619">
            <v>4.81488890296562</v>
          </cell>
          <cell r="CY619">
            <v>4.88481324218475</v>
          </cell>
          <cell r="CZ619">
            <v>4.75715866526741</v>
          </cell>
          <cell r="DA619">
            <v>4.92227894625858</v>
          </cell>
        </row>
        <row r="620">
          <cell r="A620">
            <v>6580.12968988784</v>
          </cell>
          <cell r="B620">
            <v>6017.35188862644</v>
          </cell>
          <cell r="C620">
            <v>5060.14254673492</v>
          </cell>
          <cell r="D620">
            <v>5241.10377933789</v>
          </cell>
          <cell r="E620">
            <v>4987.34645221176</v>
          </cell>
          <cell r="F620">
            <v>5366.00669263045</v>
          </cell>
          <cell r="G620">
            <v>5187.90078578177</v>
          </cell>
          <cell r="H620">
            <v>5764.98496922007</v>
          </cell>
          <cell r="I620">
            <v>6093.02913437472</v>
          </cell>
          <cell r="J620">
            <v>6006.4044864475</v>
          </cell>
          <cell r="K620">
            <v>6701.45382910779</v>
          </cell>
          <cell r="L620">
            <v>7434.39842373237</v>
          </cell>
          <cell r="M620">
            <v>6445.51472269506</v>
          </cell>
          <cell r="N620">
            <v>6691.14500859473</v>
          </cell>
          <cell r="O620">
            <v>7312.739326427</v>
          </cell>
        </row>
        <row r="620">
          <cell r="Z620">
            <v>7535.93300812218</v>
          </cell>
          <cell r="AA620">
            <v>6891.40835456076</v>
          </cell>
          <cell r="AB620">
            <v>6231.3533467779</v>
          </cell>
          <cell r="AC620">
            <v>6454.1995160316</v>
          </cell>
          <cell r="AD620">
            <v>6141.70800911207</v>
          </cell>
          <cell r="AE620">
            <v>5366.00669263045</v>
          </cell>
          <cell r="AF620">
            <v>5187.90078578177</v>
          </cell>
          <cell r="AG620">
            <v>5764.98496922007</v>
          </cell>
          <cell r="AH620">
            <v>6093.02913437472</v>
          </cell>
          <cell r="AI620">
            <v>6006.4044864475</v>
          </cell>
          <cell r="AJ620">
            <v>6701.45382910779</v>
          </cell>
          <cell r="AK620">
            <v>7434.39842373237</v>
          </cell>
          <cell r="AL620">
            <v>6445.51472269506</v>
          </cell>
          <cell r="AM620">
            <v>6691.14500859473</v>
          </cell>
          <cell r="AN620">
            <v>7312.739326427</v>
          </cell>
        </row>
        <row r="620"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</row>
        <row r="620">
          <cell r="BX620">
            <v>4.35137427780959</v>
          </cell>
          <cell r="BY620">
            <v>3.69210682114308</v>
          </cell>
          <cell r="BZ620">
            <v>3.52491238415968</v>
          </cell>
          <cell r="CA620">
            <v>3.67020636876816</v>
          </cell>
          <cell r="CB620">
            <v>3.39238533956429</v>
          </cell>
          <cell r="CC620">
            <v>3.04606298758114</v>
          </cell>
          <cell r="CD620">
            <v>2.88728117948524</v>
          </cell>
          <cell r="CE620">
            <v>3.26044403053121</v>
          </cell>
          <cell r="CF620">
            <v>3.51425390549632</v>
          </cell>
          <cell r="CG620">
            <v>3.35067947203454</v>
          </cell>
          <cell r="CH620">
            <v>3.77941762125198</v>
          </cell>
          <cell r="CI620">
            <v>4.09288910572851</v>
          </cell>
          <cell r="CJ620">
            <v>3.56106509630008</v>
          </cell>
          <cell r="CK620">
            <v>3.70518388259333</v>
          </cell>
          <cell r="CL620">
            <v>4.00671912622733</v>
          </cell>
          <cell r="CM620">
            <v>4.7447979615</v>
          </cell>
          <cell r="CN620">
            <v>5.11376613653004</v>
          </cell>
          <cell r="CO620">
            <v>4.84329795736083</v>
          </cell>
          <cell r="CP620">
            <v>4.81791393273111</v>
          </cell>
          <cell r="CQ620">
            <v>4.96010788898166</v>
          </cell>
          <cell r="CR620">
            <v>4.82635725489768</v>
          </cell>
          <cell r="CS620">
            <v>4.9227719528498</v>
          </cell>
          <cell r="CT620">
            <v>4.84427250393649</v>
          </cell>
          <cell r="CU620">
            <v>4.75014923623699</v>
          </cell>
          <cell r="CV620">
            <v>4.91121363291842</v>
          </cell>
          <cell r="CW620">
            <v>4.8579303260288</v>
          </cell>
          <cell r="CX620">
            <v>4.97648832728766</v>
          </cell>
          <cell r="CY620">
            <v>4.95889402979109</v>
          </cell>
          <cell r="CZ620">
            <v>4.94763680130914</v>
          </cell>
          <cell r="DA620">
            <v>5.00032611046738</v>
          </cell>
        </row>
        <row r="621">
          <cell r="A621">
            <v>5749.60914222329</v>
          </cell>
          <cell r="B621">
            <v>6670.42241302787</v>
          </cell>
          <cell r="C621">
            <v>4773.13069640347</v>
          </cell>
          <cell r="D621">
            <v>5090.24188520292</v>
          </cell>
          <cell r="E621">
            <v>4741.45787409738</v>
          </cell>
          <cell r="F621">
            <v>6106.15744389928</v>
          </cell>
          <cell r="G621">
            <v>6315.70201712171</v>
          </cell>
          <cell r="H621">
            <v>6778.83131293662</v>
          </cell>
          <cell r="I621">
            <v>5248.74625079092</v>
          </cell>
          <cell r="J621">
            <v>5849.12671961122</v>
          </cell>
          <cell r="K621">
            <v>7306.12510938019</v>
          </cell>
          <cell r="L621">
            <v>6954.40260513516</v>
          </cell>
          <cell r="M621">
            <v>6041.40702754007</v>
          </cell>
          <cell r="N621">
            <v>7568.55493129119</v>
          </cell>
          <cell r="O621">
            <v>7034.95200773332</v>
          </cell>
        </row>
        <row r="621">
          <cell r="Z621">
            <v>6584.77436778607</v>
          </cell>
          <cell r="AA621">
            <v>7639.34129105464</v>
          </cell>
          <cell r="AB621">
            <v>5877.91028907554</v>
          </cell>
          <cell r="AC621">
            <v>6268.41941987092</v>
          </cell>
          <cell r="AD621">
            <v>5838.90653662071</v>
          </cell>
          <cell r="AE621">
            <v>6106.15744389928</v>
          </cell>
          <cell r="AF621">
            <v>6315.70201712171</v>
          </cell>
          <cell r="AG621">
            <v>6778.83131293662</v>
          </cell>
          <cell r="AH621">
            <v>5248.74625079092</v>
          </cell>
          <cell r="AI621">
            <v>5849.12671961122</v>
          </cell>
          <cell r="AJ621">
            <v>7306.12510938019</v>
          </cell>
          <cell r="AK621">
            <v>6954.40260513516</v>
          </cell>
          <cell r="AL621">
            <v>6041.40702754007</v>
          </cell>
          <cell r="AM621">
            <v>7568.55493129119</v>
          </cell>
          <cell r="AN621">
            <v>7034.95200773332</v>
          </cell>
        </row>
        <row r="621"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</row>
        <row r="621">
          <cell r="BX621">
            <v>3.66402235674122</v>
          </cell>
          <cell r="BY621">
            <v>4.23332486342049</v>
          </cell>
          <cell r="BZ621">
            <v>3.32904443874742</v>
          </cell>
          <cell r="CA621">
            <v>3.52716506786446</v>
          </cell>
          <cell r="CB621">
            <v>3.27642202075502</v>
          </cell>
          <cell r="CC621">
            <v>3.47228871627156</v>
          </cell>
          <cell r="CD621">
            <v>3.53605007712828</v>
          </cell>
          <cell r="CE621">
            <v>3.76483449737616</v>
          </cell>
          <cell r="CF621">
            <v>2.98254614717353</v>
          </cell>
          <cell r="CG621">
            <v>3.37783285045349</v>
          </cell>
          <cell r="CH621">
            <v>4.10137323334904</v>
          </cell>
          <cell r="CI621">
            <v>3.89524012795947</v>
          </cell>
          <cell r="CJ621">
            <v>3.42474414955405</v>
          </cell>
          <cell r="CK621">
            <v>4.3143563624398</v>
          </cell>
          <cell r="CL621">
            <v>3.96877095954167</v>
          </cell>
          <cell r="CM621">
            <v>4.92368112513566</v>
          </cell>
          <cell r="CN621">
            <v>4.9440340258607</v>
          </cell>
          <cell r="CO621">
            <v>4.83738324975488</v>
          </cell>
          <cell r="CP621">
            <v>4.86899578126655</v>
          </cell>
          <cell r="CQ621">
            <v>4.88246144989387</v>
          </cell>
          <cell r="CR621">
            <v>4.81791689672618</v>
          </cell>
          <cell r="CS621">
            <v>4.89339597012896</v>
          </cell>
          <cell r="CT621">
            <v>4.93305631265639</v>
          </cell>
          <cell r="CU621">
            <v>4.82142639372849</v>
          </cell>
          <cell r="CV621">
            <v>4.74416746498044</v>
          </cell>
          <cell r="CW621">
            <v>4.88050708451241</v>
          </cell>
          <cell r="CX621">
            <v>4.89139493237588</v>
          </cell>
          <cell r="CY621">
            <v>4.83300338730632</v>
          </cell>
          <cell r="CZ621">
            <v>4.80622489036073</v>
          </cell>
          <cell r="DA621">
            <v>4.85637526417081</v>
          </cell>
        </row>
        <row r="622">
          <cell r="A622">
            <v>6715.46617050637</v>
          </cell>
          <cell r="B622">
            <v>6400.04709541982</v>
          </cell>
          <cell r="C622">
            <v>4566.0045009923</v>
          </cell>
          <cell r="D622">
            <v>5186.70740115733</v>
          </cell>
          <cell r="E622">
            <v>4971.67309396238</v>
          </cell>
          <cell r="F622">
            <v>7182.52522558148</v>
          </cell>
          <cell r="G622">
            <v>6259.62526724926</v>
          </cell>
          <cell r="H622">
            <v>5823.44548621785</v>
          </cell>
          <cell r="I622">
            <v>6488.25445292899</v>
          </cell>
          <cell r="J622">
            <v>6058.11637518134</v>
          </cell>
          <cell r="K622">
            <v>7014.7689323892</v>
          </cell>
          <cell r="L622">
            <v>7706.57927967277</v>
          </cell>
          <cell r="M622">
            <v>7834.59776394143</v>
          </cell>
          <cell r="N622">
            <v>6549.24495761111</v>
          </cell>
          <cell r="O622">
            <v>7618.46142421253</v>
          </cell>
        </row>
        <row r="622">
          <cell r="Z622">
            <v>7690.92792456944</v>
          </cell>
          <cell r="AA622">
            <v>7329.69233631212</v>
          </cell>
          <cell r="AB622">
            <v>5622.84306536391</v>
          </cell>
          <cell r="AC622">
            <v>6387.21265744068</v>
          </cell>
          <cell r="AD622">
            <v>6122.40692569782</v>
          </cell>
          <cell r="AE622">
            <v>7182.52522558148</v>
          </cell>
          <cell r="AF622">
            <v>6259.62526724926</v>
          </cell>
          <cell r="AG622">
            <v>5823.44548621785</v>
          </cell>
          <cell r="AH622">
            <v>6488.25445292899</v>
          </cell>
          <cell r="AI622">
            <v>6058.11637518134</v>
          </cell>
          <cell r="AJ622">
            <v>7014.7689323892</v>
          </cell>
          <cell r="AK622">
            <v>7706.57927967277</v>
          </cell>
          <cell r="AL622">
            <v>7834.59776394143</v>
          </cell>
          <cell r="AM622">
            <v>6549.24495761111</v>
          </cell>
          <cell r="AN622">
            <v>7618.46142421253</v>
          </cell>
        </row>
        <row r="622"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</row>
        <row r="622">
          <cell r="BX622">
            <v>4.34708155079039</v>
          </cell>
          <cell r="BY622">
            <v>4.11362174870027</v>
          </cell>
          <cell r="BZ622">
            <v>3.21405090445498</v>
          </cell>
          <cell r="CA622">
            <v>3.52083433382331</v>
          </cell>
          <cell r="CB622">
            <v>3.47420344682158</v>
          </cell>
          <cell r="CC622">
            <v>3.93934810921673</v>
          </cell>
          <cell r="CD622">
            <v>3.58004144059109</v>
          </cell>
          <cell r="CE622">
            <v>3.29706491732837</v>
          </cell>
          <cell r="CF622">
            <v>3.57917425275756</v>
          </cell>
          <cell r="CG622">
            <v>3.41893687091963</v>
          </cell>
          <cell r="CH622">
            <v>3.92094756846884</v>
          </cell>
          <cell r="CI622">
            <v>4.42983709019035</v>
          </cell>
          <cell r="CJ622">
            <v>4.44808347537778</v>
          </cell>
          <cell r="CK622">
            <v>3.68892688399119</v>
          </cell>
          <cell r="CL622">
            <v>4.31767146564434</v>
          </cell>
          <cell r="CM622">
            <v>4.84716818941391</v>
          </cell>
          <cell r="CN622">
            <v>4.88167121173779</v>
          </cell>
          <cell r="CO622">
            <v>4.79303220518221</v>
          </cell>
          <cell r="CP622">
            <v>4.97018919407915</v>
          </cell>
          <cell r="CQ622">
            <v>4.82807580540432</v>
          </cell>
          <cell r="CR622">
            <v>4.99528113723253</v>
          </cell>
          <cell r="CS622">
            <v>4.79035188587225</v>
          </cell>
          <cell r="CT622">
            <v>4.83904489834803</v>
          </cell>
          <cell r="CU622">
            <v>4.96651974498595</v>
          </cell>
          <cell r="CV622">
            <v>4.85460239153858</v>
          </cell>
          <cell r="CW622">
            <v>4.90150523174411</v>
          </cell>
          <cell r="CX622">
            <v>4.76629623276116</v>
          </cell>
          <cell r="CY622">
            <v>4.82559545630733</v>
          </cell>
          <cell r="CZ622">
            <v>4.86405326926785</v>
          </cell>
          <cell r="DA622">
            <v>4.8342022357929</v>
          </cell>
        </row>
        <row r="623">
          <cell r="A623">
            <v>6579.79446614744</v>
          </cell>
          <cell r="B623">
            <v>5671.14229089436</v>
          </cell>
          <cell r="C623">
            <v>4000.36777363514</v>
          </cell>
          <cell r="D623">
            <v>4443.93356297107</v>
          </cell>
          <cell r="E623">
            <v>4717.44642988668</v>
          </cell>
          <cell r="F623">
            <v>6102.20379421764</v>
          </cell>
          <cell r="G623">
            <v>5511.78764638202</v>
          </cell>
          <cell r="H623">
            <v>6412.27206373227</v>
          </cell>
          <cell r="I623">
            <v>6631.53975775549</v>
          </cell>
          <cell r="J623">
            <v>7251.28787267182</v>
          </cell>
          <cell r="K623">
            <v>6855.27454763702</v>
          </cell>
          <cell r="L623">
            <v>6366.00487188973</v>
          </cell>
          <cell r="M623">
            <v>6430.97077867566</v>
          </cell>
          <cell r="N623">
            <v>7599.20695589724</v>
          </cell>
          <cell r="O623">
            <v>8064.17858924727</v>
          </cell>
        </row>
        <row r="623">
          <cell r="Z623">
            <v>7535.54909112215</v>
          </cell>
          <cell r="AA623">
            <v>6494.90973550051</v>
          </cell>
          <cell r="AB623">
            <v>4926.28515587343</v>
          </cell>
          <cell r="AC623">
            <v>5472.51782429461</v>
          </cell>
          <cell r="AD623">
            <v>5809.33745000677</v>
          </cell>
          <cell r="AE623">
            <v>6102.20379421764</v>
          </cell>
          <cell r="AF623">
            <v>5511.78764638202</v>
          </cell>
          <cell r="AG623">
            <v>6412.27206373227</v>
          </cell>
          <cell r="AH623">
            <v>6631.53975775549</v>
          </cell>
          <cell r="AI623">
            <v>7251.28787267182</v>
          </cell>
          <cell r="AJ623">
            <v>6855.27454763702</v>
          </cell>
          <cell r="AK623">
            <v>6366.00487188973</v>
          </cell>
          <cell r="AL623">
            <v>6430.97077867566</v>
          </cell>
          <cell r="AM623">
            <v>7599.20695589724</v>
          </cell>
          <cell r="AN623">
            <v>8064.17858924727</v>
          </cell>
        </row>
        <row r="623"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</row>
        <row r="623">
          <cell r="BX623">
            <v>4.27729744562609</v>
          </cell>
          <cell r="BY623">
            <v>3.55822997984838</v>
          </cell>
          <cell r="BZ623">
            <v>2.78415388726471</v>
          </cell>
          <cell r="CA623">
            <v>3.1030484266923</v>
          </cell>
          <cell r="CB623">
            <v>3.31145238628871</v>
          </cell>
          <cell r="CC623">
            <v>3.40503100513562</v>
          </cell>
          <cell r="CD623">
            <v>3.18485457566323</v>
          </cell>
          <cell r="CE623">
            <v>3.61981314063926</v>
          </cell>
          <cell r="CF623">
            <v>3.72117337035852</v>
          </cell>
          <cell r="CG623">
            <v>4.02683191479876</v>
          </cell>
          <cell r="CH623">
            <v>3.77149973875029</v>
          </cell>
          <cell r="CI623">
            <v>3.44671674079829</v>
          </cell>
          <cell r="CJ623">
            <v>3.61343220921766</v>
          </cell>
          <cell r="CK623">
            <v>4.26250946114432</v>
          </cell>
          <cell r="CL623">
            <v>4.63284386981188</v>
          </cell>
          <cell r="CM623">
            <v>4.82672534190691</v>
          </cell>
          <cell r="CN623">
            <v>5.00087778157185</v>
          </cell>
          <cell r="CO623">
            <v>4.84767444847921</v>
          </cell>
          <cell r="CP623">
            <v>4.83176459305129</v>
          </cell>
          <cell r="CQ623">
            <v>4.80634813884639</v>
          </cell>
          <cell r="CR623">
            <v>4.90990141772131</v>
          </cell>
          <cell r="CS623">
            <v>4.74143723473931</v>
          </cell>
          <cell r="CT623">
            <v>4.85325291256807</v>
          </cell>
          <cell r="CU623">
            <v>4.88249276982544</v>
          </cell>
          <cell r="CV623">
            <v>4.93354143834482</v>
          </cell>
          <cell r="CW623">
            <v>4.97986885963261</v>
          </cell>
          <cell r="CX623">
            <v>5.06020962837072</v>
          </cell>
          <cell r="CY623">
            <v>4.87600071168448</v>
          </cell>
          <cell r="CZ623">
            <v>4.88438683231935</v>
          </cell>
          <cell r="DA623">
            <v>4.76891529077961</v>
          </cell>
        </row>
        <row r="624">
          <cell r="A624">
            <v>6994.06693589702</v>
          </cell>
          <cell r="B624">
            <v>5357.54824432046</v>
          </cell>
          <cell r="C624">
            <v>5911.43246334618</v>
          </cell>
          <cell r="D624">
            <v>4944.73400962492</v>
          </cell>
          <cell r="E624">
            <v>4926.18917572142</v>
          </cell>
          <cell r="F624">
            <v>5083.69772346233</v>
          </cell>
          <cell r="G624">
            <v>6405.01608584865</v>
          </cell>
          <cell r="H624">
            <v>7137.24986060631</v>
          </cell>
          <cell r="I624">
            <v>7362.00703712254</v>
          </cell>
          <cell r="J624">
            <v>7000.18434932911</v>
          </cell>
          <cell r="K624">
            <v>6052.13407301428</v>
          </cell>
          <cell r="L624">
            <v>6636.34420928463</v>
          </cell>
          <cell r="M624">
            <v>7729.41004779111</v>
          </cell>
          <cell r="N624">
            <v>7051.90764347764</v>
          </cell>
          <cell r="O624">
            <v>7406.45886615839</v>
          </cell>
        </row>
        <row r="624">
          <cell r="Z624">
            <v>8009.99712273768</v>
          </cell>
          <cell r="AA624">
            <v>6135.76427209748</v>
          </cell>
          <cell r="AB624">
            <v>7279.6811798301</v>
          </cell>
          <cell r="AC624">
            <v>6089.23257303978</v>
          </cell>
          <cell r="AD624">
            <v>6066.3953877742</v>
          </cell>
          <cell r="AE624">
            <v>5083.69772346233</v>
          </cell>
          <cell r="AF624">
            <v>6405.01608584865</v>
          </cell>
          <cell r="AG624">
            <v>7137.24986060631</v>
          </cell>
          <cell r="AH624">
            <v>7362.00703712254</v>
          </cell>
          <cell r="AI624">
            <v>7000.18434932911</v>
          </cell>
          <cell r="AJ624">
            <v>6052.13407301428</v>
          </cell>
          <cell r="AK624">
            <v>6636.34420928463</v>
          </cell>
          <cell r="AL624">
            <v>7729.41004779111</v>
          </cell>
          <cell r="AM624">
            <v>7051.90764347764</v>
          </cell>
          <cell r="AN624">
            <v>7406.45886615839</v>
          </cell>
        </row>
        <row r="624"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</row>
        <row r="624">
          <cell r="BX624">
            <v>4.5469969499644</v>
          </cell>
          <cell r="BY624">
            <v>3.42545514914646</v>
          </cell>
          <cell r="BZ624">
            <v>4.13109058573969</v>
          </cell>
          <cell r="CA624">
            <v>3.33090091379628</v>
          </cell>
          <cell r="CB624">
            <v>3.43966817894138</v>
          </cell>
          <cell r="CC624">
            <v>2.87698406926956</v>
          </cell>
          <cell r="CD624">
            <v>3.55424530464066</v>
          </cell>
          <cell r="CE624">
            <v>4.09330319613882</v>
          </cell>
          <cell r="CF624">
            <v>4.18552326143329</v>
          </cell>
          <cell r="CG624">
            <v>3.98953074184935</v>
          </cell>
          <cell r="CH624">
            <v>3.49917119566616</v>
          </cell>
          <cell r="CI624">
            <v>3.80574183129728</v>
          </cell>
          <cell r="CJ624">
            <v>4.36847958429583</v>
          </cell>
          <cell r="CK624">
            <v>3.98573371115264</v>
          </cell>
          <cell r="CL624">
            <v>4.13482009655869</v>
          </cell>
          <cell r="CM624">
            <v>4.82630576576776</v>
          </cell>
          <cell r="CN624">
            <v>4.9074684508505</v>
          </cell>
          <cell r="CO624">
            <v>4.82786121136663</v>
          </cell>
          <cell r="CP624">
            <v>5.00850352471715</v>
          </cell>
          <cell r="CQ624">
            <v>4.83193740550952</v>
          </cell>
          <cell r="CR624">
            <v>4.84115957302681</v>
          </cell>
          <cell r="CS624">
            <v>4.93719137882403</v>
          </cell>
          <cell r="CT624">
            <v>4.77709768130195</v>
          </cell>
          <cell r="CU624">
            <v>4.81896313403344</v>
          </cell>
          <cell r="CV624">
            <v>4.80722884454969</v>
          </cell>
          <cell r="CW624">
            <v>4.7386047477961</v>
          </cell>
          <cell r="CX624">
            <v>4.77745621298398</v>
          </cell>
          <cell r="CY624">
            <v>4.84755976896083</v>
          </cell>
          <cell r="CZ624">
            <v>4.84736219571732</v>
          </cell>
          <cell r="DA624">
            <v>4.9075093117956</v>
          </cell>
        </row>
        <row r="625">
          <cell r="A625">
            <v>7284.84309118924</v>
          </cell>
          <cell r="B625">
            <v>5500.69806098009</v>
          </cell>
          <cell r="C625">
            <v>5214.03524584427</v>
          </cell>
          <cell r="D625">
            <v>4986.89287026501</v>
          </cell>
          <cell r="E625">
            <v>5021.63263945341</v>
          </cell>
          <cell r="F625">
            <v>6107.70839043521</v>
          </cell>
          <cell r="G625">
            <v>5726.64412646739</v>
          </cell>
          <cell r="H625">
            <v>6968.31784004905</v>
          </cell>
          <cell r="I625">
            <v>6218.6309663592</v>
          </cell>
          <cell r="J625">
            <v>6247.94395045428</v>
          </cell>
          <cell r="K625">
            <v>5926.72089266709</v>
          </cell>
          <cell r="L625">
            <v>6347.96113329512</v>
          </cell>
          <cell r="M625">
            <v>7192.92022982053</v>
          </cell>
          <cell r="N625">
            <v>7438.03558144029</v>
          </cell>
          <cell r="O625">
            <v>6704.21073989226</v>
          </cell>
        </row>
        <row r="625">
          <cell r="Z625">
            <v>8343.01025924302</v>
          </cell>
          <cell r="AA625">
            <v>6299.70745852581</v>
          </cell>
          <cell r="AB625">
            <v>6420.86575216627</v>
          </cell>
          <cell r="AC625">
            <v>6141.14944196583</v>
          </cell>
          <cell r="AD625">
            <v>6183.93001089231</v>
          </cell>
          <cell r="AE625">
            <v>6107.70839043521</v>
          </cell>
          <cell r="AF625">
            <v>5726.64412646739</v>
          </cell>
          <cell r="AG625">
            <v>6968.31784004905</v>
          </cell>
          <cell r="AH625">
            <v>6218.6309663592</v>
          </cell>
          <cell r="AI625">
            <v>6247.94395045428</v>
          </cell>
          <cell r="AJ625">
            <v>5926.72089266709</v>
          </cell>
          <cell r="AK625">
            <v>6347.96113329512</v>
          </cell>
          <cell r="AL625">
            <v>7192.92022982053</v>
          </cell>
          <cell r="AM625">
            <v>7438.03558144029</v>
          </cell>
          <cell r="AN625">
            <v>6704.21073989226</v>
          </cell>
        </row>
        <row r="625"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</row>
        <row r="625">
          <cell r="BX625">
            <v>4.71371384592276</v>
          </cell>
          <cell r="BY625">
            <v>3.50292768478616</v>
          </cell>
          <cell r="BZ625">
            <v>3.65490625891589</v>
          </cell>
          <cell r="CA625">
            <v>3.52751874134445</v>
          </cell>
          <cell r="CB625">
            <v>3.44261640713645</v>
          </cell>
          <cell r="CC625">
            <v>3.44552488775153</v>
          </cell>
          <cell r="CD625">
            <v>3.23871024897497</v>
          </cell>
          <cell r="CE625">
            <v>3.84463834194978</v>
          </cell>
          <cell r="CF625">
            <v>3.48422874370144</v>
          </cell>
          <cell r="CG625">
            <v>3.52918521310678</v>
          </cell>
          <cell r="CH625">
            <v>3.34817045894362</v>
          </cell>
          <cell r="CI625">
            <v>3.6540037288242</v>
          </cell>
          <cell r="CJ625">
            <v>4.08410660328323</v>
          </cell>
          <cell r="CK625">
            <v>4.17303159324099</v>
          </cell>
          <cell r="CL625">
            <v>3.66538891357919</v>
          </cell>
          <cell r="CM625">
            <v>4.84916206227955</v>
          </cell>
          <cell r="CN625">
            <v>4.92715637952584</v>
          </cell>
          <cell r="CO625">
            <v>4.81309554156706</v>
          </cell>
          <cell r="CP625">
            <v>4.76966054555315</v>
          </cell>
          <cell r="CQ625">
            <v>4.92133656463259</v>
          </cell>
          <cell r="CR625">
            <v>4.85657430730324</v>
          </cell>
          <cell r="CS625">
            <v>4.84434690256406</v>
          </cell>
          <cell r="CT625">
            <v>4.96568989214133</v>
          </cell>
          <cell r="CU625">
            <v>4.88984689771355</v>
          </cell>
          <cell r="CV625">
            <v>4.85031349309945</v>
          </cell>
          <cell r="CW625">
            <v>4.84969080453636</v>
          </cell>
          <cell r="CX625">
            <v>4.75962139846837</v>
          </cell>
          <cell r="CY625">
            <v>4.82519989825666</v>
          </cell>
          <cell r="CZ625">
            <v>4.88330347371085</v>
          </cell>
          <cell r="DA625">
            <v>5.01111917188164</v>
          </cell>
        </row>
        <row r="626">
          <cell r="A626">
            <v>5902.96654676969</v>
          </cell>
          <cell r="B626">
            <v>6066.51479111255</v>
          </cell>
          <cell r="C626">
            <v>4343.29895131478</v>
          </cell>
          <cell r="D626">
            <v>4967.29815130456</v>
          </cell>
          <cell r="E626">
            <v>4349.51134637002</v>
          </cell>
          <cell r="F626">
            <v>5656.36569346052</v>
          </cell>
          <cell r="G626">
            <v>5991.57198416573</v>
          </cell>
          <cell r="H626">
            <v>5576.2530506722</v>
          </cell>
          <cell r="I626">
            <v>7301.56737474562</v>
          </cell>
          <cell r="J626">
            <v>5718.59803292534</v>
          </cell>
          <cell r="K626">
            <v>6307.61568775074</v>
          </cell>
          <cell r="L626">
            <v>7786.080525639</v>
          </cell>
          <cell r="M626">
            <v>7049.3051424332</v>
          </cell>
          <cell r="N626">
            <v>7006.60533465775</v>
          </cell>
          <cell r="O626">
            <v>6549.47654835177</v>
          </cell>
        </row>
        <row r="626">
          <cell r="Z626">
            <v>6760.40785548726</v>
          </cell>
          <cell r="AA626">
            <v>6947.71246361039</v>
          </cell>
          <cell r="AB626">
            <v>5348.59052020103</v>
          </cell>
          <cell r="AC626">
            <v>6117.01936728006</v>
          </cell>
          <cell r="AD626">
            <v>5356.24082419177</v>
          </cell>
          <cell r="AE626">
            <v>5656.36569346052</v>
          </cell>
          <cell r="AF626">
            <v>5991.57198416573</v>
          </cell>
          <cell r="AG626">
            <v>5576.2530506722</v>
          </cell>
          <cell r="AH626">
            <v>7301.56737474562</v>
          </cell>
          <cell r="AI626">
            <v>5718.59803292534</v>
          </cell>
          <cell r="AJ626">
            <v>6307.61568775074</v>
          </cell>
          <cell r="AK626">
            <v>7786.080525639</v>
          </cell>
          <cell r="AL626">
            <v>7049.3051424332</v>
          </cell>
          <cell r="AM626">
            <v>7006.60533465775</v>
          </cell>
          <cell r="AN626">
            <v>6549.47654835177</v>
          </cell>
        </row>
        <row r="626"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</row>
        <row r="626">
          <cell r="BX626">
            <v>3.79165003182631</v>
          </cell>
          <cell r="BY626">
            <v>3.92429560254072</v>
          </cell>
          <cell r="BZ626">
            <v>3.04109193872616</v>
          </cell>
          <cell r="CA626">
            <v>3.40118746097167</v>
          </cell>
          <cell r="CB626">
            <v>3.05024973938049</v>
          </cell>
          <cell r="CC626">
            <v>3.18500554989336</v>
          </cell>
          <cell r="CD626">
            <v>3.29880060868374</v>
          </cell>
          <cell r="CE626">
            <v>3.12982121020246</v>
          </cell>
          <cell r="CF626">
            <v>4.16283802981508</v>
          </cell>
          <cell r="CG626">
            <v>3.18881083119521</v>
          </cell>
          <cell r="CH626">
            <v>3.57435650937577</v>
          </cell>
          <cell r="CI626">
            <v>4.23084227850259</v>
          </cell>
          <cell r="CJ626">
            <v>3.97509409895551</v>
          </cell>
          <cell r="CK626">
            <v>3.96199178473801</v>
          </cell>
          <cell r="CL626">
            <v>3.67822937863489</v>
          </cell>
          <cell r="CM626">
            <v>4.88485625045361</v>
          </cell>
          <cell r="CN626">
            <v>4.85050837024152</v>
          </cell>
          <cell r="CO626">
            <v>4.81855627956552</v>
          </cell>
          <cell r="CP626">
            <v>4.92738414537213</v>
          </cell>
          <cell r="CQ626">
            <v>4.81096095365175</v>
          </cell>
          <cell r="CR626">
            <v>4.8655778045252</v>
          </cell>
          <cell r="CS626">
            <v>4.97613152696518</v>
          </cell>
          <cell r="CT626">
            <v>4.88123908435388</v>
          </cell>
          <cell r="CU626">
            <v>4.80544619658764</v>
          </cell>
          <cell r="CV626">
            <v>4.91323966845533</v>
          </cell>
          <cell r="CW626">
            <v>4.83475524201921</v>
          </cell>
          <cell r="CX626">
            <v>5.04195762056486</v>
          </cell>
          <cell r="CY626">
            <v>4.85854278993403</v>
          </cell>
          <cell r="CZ626">
            <v>4.84508298906826</v>
          </cell>
          <cell r="DA626">
            <v>4.87837204215003</v>
          </cell>
        </row>
        <row r="627">
          <cell r="A627">
            <v>7167.32933886462</v>
          </cell>
          <cell r="B627">
            <v>5540.62042554469</v>
          </cell>
          <cell r="C627">
            <v>4767.3486816031</v>
          </cell>
          <cell r="D627">
            <v>4652.51085465116</v>
          </cell>
          <cell r="E627">
            <v>4835.41904978352</v>
          </cell>
          <cell r="F627">
            <v>5646.03131583366</v>
          </cell>
          <cell r="G627">
            <v>6287.93030676066</v>
          </cell>
          <cell r="H627">
            <v>7199.228667609</v>
          </cell>
          <cell r="I627">
            <v>6976.28676775202</v>
          </cell>
          <cell r="J627">
            <v>5703.60925757737</v>
          </cell>
          <cell r="K627">
            <v>7035.3132381215</v>
          </cell>
          <cell r="L627">
            <v>7361.46659433746</v>
          </cell>
          <cell r="M627">
            <v>6514.90163806681</v>
          </cell>
          <cell r="N627">
            <v>7162.0391913759</v>
          </cell>
          <cell r="O627">
            <v>7587.99484728036</v>
          </cell>
        </row>
        <row r="627">
          <cell r="Z627">
            <v>8208.42692931074</v>
          </cell>
          <cell r="AA627">
            <v>6345.42878607761</v>
          </cell>
          <cell r="AB627">
            <v>5870.78998032048</v>
          </cell>
          <cell r="AC627">
            <v>5729.372012209</v>
          </cell>
          <cell r="AD627">
            <v>5954.61578417084</v>
          </cell>
          <cell r="AE627">
            <v>5646.03131583366</v>
          </cell>
          <cell r="AF627">
            <v>6287.93030676066</v>
          </cell>
          <cell r="AG627">
            <v>7199.228667609</v>
          </cell>
          <cell r="AH627">
            <v>6976.28676775202</v>
          </cell>
          <cell r="AI627">
            <v>5703.60925757737</v>
          </cell>
          <cell r="AJ627">
            <v>7035.3132381215</v>
          </cell>
          <cell r="AK627">
            <v>7361.46659433746</v>
          </cell>
          <cell r="AL627">
            <v>6514.90163806681</v>
          </cell>
          <cell r="AM627">
            <v>7162.0391913759</v>
          </cell>
          <cell r="AN627">
            <v>7587.99484728036</v>
          </cell>
        </row>
        <row r="627"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</row>
        <row r="627">
          <cell r="BX627">
            <v>4.66429253839547</v>
          </cell>
          <cell r="BY627">
            <v>3.59080011737774</v>
          </cell>
          <cell r="BZ627">
            <v>3.37713197349898</v>
          </cell>
          <cell r="CA627">
            <v>3.14508672871548</v>
          </cell>
          <cell r="CB627">
            <v>3.33861929591397</v>
          </cell>
          <cell r="CC627">
            <v>3.28717795559331</v>
          </cell>
          <cell r="CD627">
            <v>3.52163208681487</v>
          </cell>
          <cell r="CE627">
            <v>4.10557904651178</v>
          </cell>
          <cell r="CF627">
            <v>3.90775890090387</v>
          </cell>
          <cell r="CG627">
            <v>3.1783250683334</v>
          </cell>
          <cell r="CH627">
            <v>3.9836797206761</v>
          </cell>
          <cell r="CI627">
            <v>4.09118624592052</v>
          </cell>
          <cell r="CJ627">
            <v>3.58209769059619</v>
          </cell>
          <cell r="CK627">
            <v>4.1017071473318</v>
          </cell>
          <cell r="CL627">
            <v>4.25261144534604</v>
          </cell>
          <cell r="CM627">
            <v>4.82149022967531</v>
          </cell>
          <cell r="CN627">
            <v>4.84146592178131</v>
          </cell>
          <cell r="CO627">
            <v>4.76272654923887</v>
          </cell>
          <cell r="CP627">
            <v>4.99093060905871</v>
          </cell>
          <cell r="CQ627">
            <v>4.88645586725315</v>
          </cell>
          <cell r="CR627">
            <v>4.70573213755247</v>
          </cell>
          <cell r="CS627">
            <v>4.89182455611748</v>
          </cell>
          <cell r="CT627">
            <v>4.80417352446079</v>
          </cell>
          <cell r="CU627">
            <v>4.89106797959732</v>
          </cell>
          <cell r="CV627">
            <v>4.91652879964307</v>
          </cell>
          <cell r="CW627">
            <v>4.83844890675666</v>
          </cell>
          <cell r="CX627">
            <v>4.92971974777059</v>
          </cell>
          <cell r="CY627">
            <v>4.98284723797524</v>
          </cell>
          <cell r="CZ627">
            <v>4.78386790598058</v>
          </cell>
          <cell r="DA627">
            <v>4.8885319634836</v>
          </cell>
        </row>
        <row r="628">
          <cell r="A628">
            <v>6443.41628099923</v>
          </cell>
          <cell r="B628">
            <v>6099.58098430528</v>
          </cell>
          <cell r="C628">
            <v>4773.96202912768</v>
          </cell>
          <cell r="D628">
            <v>4592.06675608026</v>
          </cell>
          <cell r="E628">
            <v>4693.10694570785</v>
          </cell>
          <cell r="F628">
            <v>5734.13347251451</v>
          </cell>
          <cell r="G628">
            <v>6295.27584185342</v>
          </cell>
          <cell r="H628">
            <v>5760.65709444654</v>
          </cell>
          <cell r="I628">
            <v>7160.6811556056</v>
          </cell>
          <cell r="J628">
            <v>9006.80296638518</v>
          </cell>
          <cell r="K628">
            <v>5670.17130719922</v>
          </cell>
          <cell r="L628">
            <v>5886.80819322087</v>
          </cell>
          <cell r="M628">
            <v>6716.93026335221</v>
          </cell>
          <cell r="N628">
            <v>7573.54684796477</v>
          </cell>
          <cell r="O628">
            <v>8468.74206938698</v>
          </cell>
        </row>
        <row r="628">
          <cell r="Z628">
            <v>7379.36115631206</v>
          </cell>
          <cell r="AA628">
            <v>6985.58171976152</v>
          </cell>
          <cell r="AB628">
            <v>5878.93404046306</v>
          </cell>
          <cell r="AC628">
            <v>5654.93763957146</v>
          </cell>
          <cell r="AD628">
            <v>5779.36439592859</v>
          </cell>
          <cell r="AE628">
            <v>5734.13347251451</v>
          </cell>
          <cell r="AF628">
            <v>6295.27584185342</v>
          </cell>
          <cell r="AG628">
            <v>5760.65709444654</v>
          </cell>
          <cell r="AH628">
            <v>7160.6811556056</v>
          </cell>
          <cell r="AI628">
            <v>9006.80296638518</v>
          </cell>
          <cell r="AJ628">
            <v>5670.17130719922</v>
          </cell>
          <cell r="AK628">
            <v>5886.80819322087</v>
          </cell>
          <cell r="AL628">
            <v>6716.93026335221</v>
          </cell>
          <cell r="AM628">
            <v>7573.54684796477</v>
          </cell>
          <cell r="AN628">
            <v>8468.74206938698</v>
          </cell>
        </row>
        <row r="628"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</row>
        <row r="628">
          <cell r="BX628">
            <v>4.30410789386075</v>
          </cell>
          <cell r="BY628">
            <v>3.85738618428502</v>
          </cell>
          <cell r="BZ628">
            <v>3.36031148280728</v>
          </cell>
          <cell r="CA628">
            <v>3.12267015015608</v>
          </cell>
          <cell r="CB628">
            <v>3.21492653020779</v>
          </cell>
          <cell r="CC628">
            <v>3.28818671031663</v>
          </cell>
          <cell r="CD628">
            <v>3.55610998587271</v>
          </cell>
          <cell r="CE628">
            <v>3.28554975330418</v>
          </cell>
          <cell r="CF628">
            <v>4.07337074848874</v>
          </cell>
          <cell r="CG628">
            <v>5.18241517809045</v>
          </cell>
          <cell r="CH628">
            <v>3.18531441039248</v>
          </cell>
          <cell r="CI628">
            <v>3.27429185224621</v>
          </cell>
          <cell r="CJ628">
            <v>3.77540767498946</v>
          </cell>
          <cell r="CK628">
            <v>4.35688838443737</v>
          </cell>
          <cell r="CL628">
            <v>4.78060339894266</v>
          </cell>
          <cell r="CM628">
            <v>4.69724001444062</v>
          </cell>
          <cell r="CN628">
            <v>4.96154109021069</v>
          </cell>
          <cell r="CO628">
            <v>4.79320702453229</v>
          </cell>
          <cell r="CP628">
            <v>4.96145256765847</v>
          </cell>
          <cell r="CQ628">
            <v>4.92511256744496</v>
          </cell>
          <cell r="CR628">
            <v>4.77769546051874</v>
          </cell>
          <cell r="CS628">
            <v>4.85005557817085</v>
          </cell>
          <cell r="CT628">
            <v>4.80364729241848</v>
          </cell>
          <cell r="CU628">
            <v>4.81623347032291</v>
          </cell>
          <cell r="CV628">
            <v>4.76151980546967</v>
          </cell>
          <cell r="CW628">
            <v>4.87698038832554</v>
          </cell>
          <cell r="CX628">
            <v>4.92571901133323</v>
          </cell>
          <cell r="CY628">
            <v>4.87432093456497</v>
          </cell>
          <cell r="CZ628">
            <v>4.76244548591094</v>
          </cell>
          <cell r="DA628">
            <v>4.85336915251018</v>
          </cell>
        </row>
        <row r="629">
          <cell r="A629">
            <v>7044.08710531218</v>
          </cell>
          <cell r="B629">
            <v>5754.72095682914</v>
          </cell>
          <cell r="C629">
            <v>4333.29054741123</v>
          </cell>
          <cell r="D629">
            <v>4926.47224886576</v>
          </cell>
          <cell r="E629">
            <v>5511.98560506816</v>
          </cell>
          <cell r="F629">
            <v>7446.23830551242</v>
          </cell>
          <cell r="G629">
            <v>7217.68659708172</v>
          </cell>
          <cell r="H629">
            <v>6091.46295036808</v>
          </cell>
          <cell r="I629">
            <v>5982.2936146406</v>
          </cell>
          <cell r="J629">
            <v>6419.97815278874</v>
          </cell>
          <cell r="K629">
            <v>6782.131636616</v>
          </cell>
          <cell r="L629">
            <v>7725.907555026</v>
          </cell>
          <cell r="M629">
            <v>7270.55609582869</v>
          </cell>
          <cell r="N629">
            <v>7977.78661434208</v>
          </cell>
          <cell r="O629">
            <v>7136.25102389722</v>
          </cell>
        </row>
        <row r="629">
          <cell r="Z629">
            <v>8067.2830218814</v>
          </cell>
          <cell r="AA629">
            <v>6590.62870413431</v>
          </cell>
          <cell r="AB629">
            <v>5336.26559050107</v>
          </cell>
          <cell r="AC629">
            <v>6066.74398048065</v>
          </cell>
          <cell r="AD629">
            <v>6787.779124858</v>
          </cell>
          <cell r="AE629">
            <v>7446.23830551242</v>
          </cell>
          <cell r="AF629">
            <v>7217.68659708172</v>
          </cell>
          <cell r="AG629">
            <v>6091.46295036808</v>
          </cell>
          <cell r="AH629">
            <v>5982.2936146406</v>
          </cell>
          <cell r="AI629">
            <v>6419.97815278874</v>
          </cell>
          <cell r="AJ629">
            <v>6782.131636616</v>
          </cell>
          <cell r="AK629">
            <v>7725.907555026</v>
          </cell>
          <cell r="AL629">
            <v>7270.55609582869</v>
          </cell>
          <cell r="AM629">
            <v>7977.78661434208</v>
          </cell>
          <cell r="AN629">
            <v>7136.25102389722</v>
          </cell>
        </row>
        <row r="629"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</row>
        <row r="629">
          <cell r="BX629">
            <v>4.52658748007179</v>
          </cell>
          <cell r="BY629">
            <v>3.72217541985733</v>
          </cell>
          <cell r="BZ629">
            <v>3.08212602848152</v>
          </cell>
          <cell r="CA629">
            <v>3.41721792946709</v>
          </cell>
          <cell r="CB629">
            <v>3.78975261513006</v>
          </cell>
          <cell r="CC629">
            <v>4.189310640911</v>
          </cell>
          <cell r="CD629">
            <v>3.95182253906169</v>
          </cell>
          <cell r="CE629">
            <v>3.46163084683153</v>
          </cell>
          <cell r="CF629">
            <v>3.24911735831555</v>
          </cell>
          <cell r="CG629">
            <v>3.64993767848947</v>
          </cell>
          <cell r="CH629">
            <v>3.75608970641096</v>
          </cell>
          <cell r="CI629">
            <v>4.28358916888344</v>
          </cell>
          <cell r="CJ629">
            <v>3.99531995069656</v>
          </cell>
          <cell r="CK629">
            <v>4.53477809411092</v>
          </cell>
          <cell r="CL629">
            <v>4.03332386572287</v>
          </cell>
          <cell r="CM629">
            <v>4.88273900874174</v>
          </cell>
          <cell r="CN629">
            <v>4.85106556270804</v>
          </cell>
          <cell r="CO629">
            <v>4.74344838345335</v>
          </cell>
          <cell r="CP629">
            <v>4.86396148210264</v>
          </cell>
          <cell r="CQ629">
            <v>4.90708946603868</v>
          </cell>
          <cell r="CR629">
            <v>4.86969209029068</v>
          </cell>
          <cell r="CS629">
            <v>5.00388963121718</v>
          </cell>
          <cell r="CT629">
            <v>4.82112054360883</v>
          </cell>
          <cell r="CU629">
            <v>5.04439935898787</v>
          </cell>
          <cell r="CV629">
            <v>4.81898125115284</v>
          </cell>
          <cell r="CW629">
            <v>4.94694856045545</v>
          </cell>
          <cell r="CX629">
            <v>4.94138657542811</v>
          </cell>
          <cell r="CY629">
            <v>4.98566623329399</v>
          </cell>
          <cell r="CZ629">
            <v>4.81984987462098</v>
          </cell>
          <cell r="DA629">
            <v>4.8474591476198</v>
          </cell>
        </row>
        <row r="630">
          <cell r="A630">
            <v>6961.23334901944</v>
          </cell>
          <cell r="B630">
            <v>5875.81571388322</v>
          </cell>
          <cell r="C630">
            <v>5344.79400285101</v>
          </cell>
          <cell r="D630">
            <v>4172.72814755273</v>
          </cell>
          <cell r="E630">
            <v>4628.27856856269</v>
          </cell>
          <cell r="F630">
            <v>5879.73028471004</v>
          </cell>
          <cell r="G630">
            <v>6457.05066128165</v>
          </cell>
          <cell r="H630">
            <v>7832.83566250373</v>
          </cell>
          <cell r="I630">
            <v>6836.05352626144</v>
          </cell>
          <cell r="J630">
            <v>6570.54076706826</v>
          </cell>
          <cell r="K630">
            <v>6325.9459635185</v>
          </cell>
          <cell r="L630">
            <v>7106.07991683021</v>
          </cell>
          <cell r="M630">
            <v>8291.74204884752</v>
          </cell>
          <cell r="N630">
            <v>8284.58183465834</v>
          </cell>
          <cell r="O630">
            <v>6999.11773884758</v>
          </cell>
        </row>
        <row r="630">
          <cell r="Z630">
            <v>7972.39426036461</v>
          </cell>
          <cell r="AA630">
            <v>6729.31320121904</v>
          </cell>
          <cell r="AB630">
            <v>6581.88967798831</v>
          </cell>
          <cell r="AC630">
            <v>5138.53972833725</v>
          </cell>
          <cell r="AD630">
            <v>5699.53096808369</v>
          </cell>
          <cell r="AE630">
            <v>5879.73028471004</v>
          </cell>
          <cell r="AF630">
            <v>6457.05066128165</v>
          </cell>
          <cell r="AG630">
            <v>7832.83566250373</v>
          </cell>
          <cell r="AH630">
            <v>6836.05352626144</v>
          </cell>
          <cell r="AI630">
            <v>6570.54076706826</v>
          </cell>
          <cell r="AJ630">
            <v>6325.9459635185</v>
          </cell>
          <cell r="AK630">
            <v>7106.07991683021</v>
          </cell>
          <cell r="AL630">
            <v>8291.74204884752</v>
          </cell>
          <cell r="AM630">
            <v>8284.58183465834</v>
          </cell>
          <cell r="AN630">
            <v>6999.11773884758</v>
          </cell>
        </row>
        <row r="630"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</row>
        <row r="630">
          <cell r="BX630">
            <v>4.61348148438909</v>
          </cell>
          <cell r="BY630">
            <v>3.85965264026558</v>
          </cell>
          <cell r="BZ630">
            <v>3.79362831000034</v>
          </cell>
          <cell r="CA630">
            <v>2.98853690241988</v>
          </cell>
          <cell r="CB630">
            <v>3.13741649081658</v>
          </cell>
          <cell r="CC630">
            <v>3.29599004890483</v>
          </cell>
          <cell r="CD630">
            <v>3.59110387540965</v>
          </cell>
          <cell r="CE630">
            <v>4.39208058122037</v>
          </cell>
          <cell r="CF630">
            <v>3.90079179215453</v>
          </cell>
          <cell r="CG630">
            <v>3.77140207184933</v>
          </cell>
          <cell r="CH630">
            <v>3.7093815995059</v>
          </cell>
          <cell r="CI630">
            <v>3.97791095860034</v>
          </cell>
          <cell r="CJ630">
            <v>4.76031893526115</v>
          </cell>
          <cell r="CK630">
            <v>4.71347870360745</v>
          </cell>
          <cell r="CL630">
            <v>3.97797386450825</v>
          </cell>
          <cell r="CM630">
            <v>4.73442369492586</v>
          </cell>
          <cell r="CN630">
            <v>4.77671859160341</v>
          </cell>
          <cell r="CO630">
            <v>4.75338461933829</v>
          </cell>
          <cell r="CP630">
            <v>4.71073019882773</v>
          </cell>
          <cell r="CQ630">
            <v>4.97707377484696</v>
          </cell>
          <cell r="CR630">
            <v>4.88740859531677</v>
          </cell>
          <cell r="CS630">
            <v>4.92621499424547</v>
          </cell>
          <cell r="CT630">
            <v>4.88602686950797</v>
          </cell>
          <cell r="CU630">
            <v>4.80131080265495</v>
          </cell>
          <cell r="CV630">
            <v>4.77315364701609</v>
          </cell>
          <cell r="CW630">
            <v>4.67230408606892</v>
          </cell>
          <cell r="CX630">
            <v>4.89420509999422</v>
          </cell>
          <cell r="CY630">
            <v>4.77218056450363</v>
          </cell>
          <cell r="CZ630">
            <v>4.81544224675175</v>
          </cell>
          <cell r="DA630">
            <v>4.82046028734004</v>
          </cell>
        </row>
        <row r="631">
          <cell r="A631">
            <v>7113.18556657952</v>
          </cell>
          <cell r="B631">
            <v>6780.05145902842</v>
          </cell>
          <cell r="C631">
            <v>5235.11946465722</v>
          </cell>
          <cell r="D631">
            <v>4638.63776551306</v>
          </cell>
          <cell r="E631">
            <v>4989.25994764333</v>
          </cell>
          <cell r="F631">
            <v>5661.50403008068</v>
          </cell>
          <cell r="G631">
            <v>6982.46712727805</v>
          </cell>
          <cell r="H631">
            <v>6143.73633807698</v>
          </cell>
          <cell r="I631">
            <v>7419.42851339724</v>
          </cell>
          <cell r="J631">
            <v>6225.20997699123</v>
          </cell>
          <cell r="K631">
            <v>6224.88652177923</v>
          </cell>
          <cell r="L631">
            <v>7080.08877668633</v>
          </cell>
          <cell r="M631">
            <v>7872.33502480511</v>
          </cell>
          <cell r="N631">
            <v>8509.82907407037</v>
          </cell>
          <cell r="O631">
            <v>7157.10085357636</v>
          </cell>
        </row>
        <row r="631">
          <cell r="Z631">
            <v>8146.41844923859</v>
          </cell>
          <cell r="AA631">
            <v>7764.89461376104</v>
          </cell>
          <cell r="AB631">
            <v>6446.83008345749</v>
          </cell>
          <cell r="AC631">
            <v>5712.28788471014</v>
          </cell>
          <cell r="AD631">
            <v>6144.0643984927</v>
          </cell>
          <cell r="AE631">
            <v>5661.50403008068</v>
          </cell>
          <cell r="AF631">
            <v>6982.46712727805</v>
          </cell>
          <cell r="AG631">
            <v>6143.73633807698</v>
          </cell>
          <cell r="AH631">
            <v>7419.42851339724</v>
          </cell>
          <cell r="AI631">
            <v>6225.20997699123</v>
          </cell>
          <cell r="AJ631">
            <v>6224.88652177923</v>
          </cell>
          <cell r="AK631">
            <v>7080.08877668633</v>
          </cell>
          <cell r="AL631">
            <v>7872.33502480511</v>
          </cell>
          <cell r="AM631">
            <v>8509.82907407037</v>
          </cell>
          <cell r="AN631">
            <v>7157.10085357636</v>
          </cell>
        </row>
        <row r="631"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</row>
        <row r="631">
          <cell r="BX631">
            <v>4.68857901108852</v>
          </cell>
          <cell r="BY631">
            <v>4.30499134704821</v>
          </cell>
          <cell r="BZ631">
            <v>3.56518603402065</v>
          </cell>
          <cell r="CA631">
            <v>3.17404573463036</v>
          </cell>
          <cell r="CB631">
            <v>3.43639635708184</v>
          </cell>
          <cell r="CC631">
            <v>3.19905676326958</v>
          </cell>
          <cell r="CD631">
            <v>3.96355854516675</v>
          </cell>
          <cell r="CE631">
            <v>3.51815832220088</v>
          </cell>
          <cell r="CF631">
            <v>4.11243133064216</v>
          </cell>
          <cell r="CG631">
            <v>3.48481221393274</v>
          </cell>
          <cell r="CH631">
            <v>3.52294856452161</v>
          </cell>
          <cell r="CI631">
            <v>4.03145906576271</v>
          </cell>
          <cell r="CJ631">
            <v>4.38793965903432</v>
          </cell>
          <cell r="CK631">
            <v>4.81015687507496</v>
          </cell>
          <cell r="CL631">
            <v>4.04221563022321</v>
          </cell>
          <cell r="CM631">
            <v>4.76028122863318</v>
          </cell>
          <cell r="CN631">
            <v>4.94163220279283</v>
          </cell>
          <cell r="CO631">
            <v>4.95417293945167</v>
          </cell>
          <cell r="CP631">
            <v>4.93064848529946</v>
          </cell>
          <cell r="CQ631">
            <v>4.89846088675576</v>
          </cell>
          <cell r="CR631">
            <v>4.84860729059825</v>
          </cell>
          <cell r="CS631">
            <v>4.82648274424433</v>
          </cell>
          <cell r="CT631">
            <v>4.78436523014861</v>
          </cell>
          <cell r="CU631">
            <v>4.94286707114296</v>
          </cell>
          <cell r="CV631">
            <v>4.89420053447538</v>
          </cell>
          <cell r="CW631">
            <v>4.84096866842245</v>
          </cell>
          <cell r="CX631">
            <v>4.81153428110052</v>
          </cell>
          <cell r="CY631">
            <v>4.91530030943868</v>
          </cell>
          <cell r="CZ631">
            <v>4.84695214905422</v>
          </cell>
          <cell r="DA631">
            <v>4.85092763053997</v>
          </cell>
        </row>
        <row r="632">
          <cell r="A632">
            <v>6607.91450665186</v>
          </cell>
          <cell r="B632">
            <v>5636.19388590196</v>
          </cell>
          <cell r="C632">
            <v>5062.24103308797</v>
          </cell>
          <cell r="D632">
            <v>5063.16958994563</v>
          </cell>
          <cell r="E632">
            <v>5182.93452822814</v>
          </cell>
          <cell r="F632">
            <v>5970.00475565546</v>
          </cell>
          <cell r="G632">
            <v>6974.73818847675</v>
          </cell>
          <cell r="H632">
            <v>6836.04469930757</v>
          </cell>
          <cell r="I632">
            <v>6917.8681037712</v>
          </cell>
          <cell r="J632">
            <v>5520.0627932164</v>
          </cell>
          <cell r="K632">
            <v>7007.05278411328</v>
          </cell>
          <cell r="L632">
            <v>7024.34500690505</v>
          </cell>
          <cell r="M632">
            <v>6735.89724995631</v>
          </cell>
          <cell r="N632">
            <v>7890.02793649307</v>
          </cell>
          <cell r="O632">
            <v>7443.65755407957</v>
          </cell>
        </row>
        <row r="632">
          <cell r="Z632">
            <v>7567.75373623008</v>
          </cell>
          <cell r="AA632">
            <v>6454.88486499253</v>
          </cell>
          <cell r="AB632">
            <v>6233.93754472064</v>
          </cell>
          <cell r="AC632">
            <v>6235.08102355136</v>
          </cell>
          <cell r="AD632">
            <v>6382.56652264564</v>
          </cell>
          <cell r="AE632">
            <v>5970.00475565546</v>
          </cell>
          <cell r="AF632">
            <v>6974.73818847675</v>
          </cell>
          <cell r="AG632">
            <v>6836.04469930757</v>
          </cell>
          <cell r="AH632">
            <v>6917.8681037712</v>
          </cell>
          <cell r="AI632">
            <v>5520.0627932164</v>
          </cell>
          <cell r="AJ632">
            <v>7007.05278411328</v>
          </cell>
          <cell r="AK632">
            <v>7024.34500690505</v>
          </cell>
          <cell r="AL632">
            <v>6735.89724995631</v>
          </cell>
          <cell r="AM632">
            <v>7890.02793649307</v>
          </cell>
          <cell r="AN632">
            <v>7443.65755407957</v>
          </cell>
        </row>
        <row r="632"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</row>
        <row r="632">
          <cell r="BX632">
            <v>4.20398977134678</v>
          </cell>
          <cell r="BY632">
            <v>3.68418591153153</v>
          </cell>
          <cell r="BZ632">
            <v>3.57201368634064</v>
          </cell>
          <cell r="CA632">
            <v>3.44239581569087</v>
          </cell>
          <cell r="CB632">
            <v>3.56637706955748</v>
          </cell>
          <cell r="CC632">
            <v>3.32533769533381</v>
          </cell>
          <cell r="CD632">
            <v>3.89872886385246</v>
          </cell>
          <cell r="CE632">
            <v>3.74015485407954</v>
          </cell>
          <cell r="CF632">
            <v>3.83966154329584</v>
          </cell>
          <cell r="CG632">
            <v>3.15481517700901</v>
          </cell>
          <cell r="CH632">
            <v>3.99565521751763</v>
          </cell>
          <cell r="CI632">
            <v>3.87845391054262</v>
          </cell>
          <cell r="CJ632">
            <v>3.85325797689702</v>
          </cell>
          <cell r="CK632">
            <v>4.36278427681732</v>
          </cell>
          <cell r="CL632">
            <v>4.2541034513043</v>
          </cell>
          <cell r="CM632">
            <v>4.9318797161203</v>
          </cell>
          <cell r="CN632">
            <v>4.8001421462255</v>
          </cell>
          <cell r="CO632">
            <v>4.78141531477082</v>
          </cell>
          <cell r="CP632">
            <v>4.96236187753036</v>
          </cell>
          <cell r="CQ632">
            <v>4.90315053137565</v>
          </cell>
          <cell r="CR632">
            <v>4.91865155100068</v>
          </cell>
          <cell r="CS632">
            <v>4.90130819981395</v>
          </cell>
          <cell r="CT632">
            <v>5.00751715312421</v>
          </cell>
          <cell r="CU632">
            <v>4.93612863641482</v>
          </cell>
          <cell r="CV632">
            <v>4.79377042993065</v>
          </cell>
          <cell r="CW632">
            <v>4.80456992480655</v>
          </cell>
          <cell r="CX632">
            <v>4.96197229223829</v>
          </cell>
          <cell r="CY632">
            <v>4.78932714192164</v>
          </cell>
          <cell r="CZ632">
            <v>4.95475217726579</v>
          </cell>
          <cell r="DA632">
            <v>4.79386140308633</v>
          </cell>
        </row>
        <row r="633">
          <cell r="A633">
            <v>6871.13128703495</v>
          </cell>
          <cell r="B633">
            <v>6333.77600747121</v>
          </cell>
          <cell r="C633">
            <v>4322.48635930591</v>
          </cell>
          <cell r="D633">
            <v>5748.89224954881</v>
          </cell>
          <cell r="E633">
            <v>4711.52708242249</v>
          </cell>
          <cell r="F633">
            <v>6238.07364654154</v>
          </cell>
          <cell r="G633">
            <v>6748.78450664089</v>
          </cell>
          <cell r="H633">
            <v>5828.69724900643</v>
          </cell>
          <cell r="I633">
            <v>7235.31110363473</v>
          </cell>
          <cell r="J633">
            <v>7191.72189716569</v>
          </cell>
          <cell r="K633">
            <v>7689.96200814149</v>
          </cell>
          <cell r="L633">
            <v>6692.96200958889</v>
          </cell>
          <cell r="M633">
            <v>7021.40516090402</v>
          </cell>
          <cell r="N633">
            <v>7604.25128232025</v>
          </cell>
          <cell r="O633">
            <v>7634.77206918457</v>
          </cell>
        </row>
        <row r="633">
          <cell r="Z633">
            <v>7869.20433326449</v>
          </cell>
          <cell r="AA633">
            <v>7253.79497521244</v>
          </cell>
          <cell r="AB633">
            <v>5322.96068592822</v>
          </cell>
          <cell r="AC633">
            <v>7079.51972274115</v>
          </cell>
          <cell r="AD633">
            <v>5802.04802183532</v>
          </cell>
          <cell r="AE633">
            <v>6238.07364654154</v>
          </cell>
          <cell r="AF633">
            <v>6748.78450664089</v>
          </cell>
          <cell r="AG633">
            <v>5828.69724900643</v>
          </cell>
          <cell r="AH633">
            <v>7235.31110363473</v>
          </cell>
          <cell r="AI633">
            <v>7191.72189716569</v>
          </cell>
          <cell r="AJ633">
            <v>7689.96200814149</v>
          </cell>
          <cell r="AK633">
            <v>6692.96200958889</v>
          </cell>
          <cell r="AL633">
            <v>7021.40516090402</v>
          </cell>
          <cell r="AM633">
            <v>7604.25128232025</v>
          </cell>
          <cell r="AN633">
            <v>7634.77206918457</v>
          </cell>
        </row>
        <row r="633"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</row>
        <row r="633">
          <cell r="BX633">
            <v>4.53481787011873</v>
          </cell>
          <cell r="BY633">
            <v>4.03509814769831</v>
          </cell>
          <cell r="BZ633">
            <v>3.00532848702446</v>
          </cell>
          <cell r="CA633">
            <v>3.87542260017778</v>
          </cell>
          <cell r="CB633">
            <v>3.24732197389073</v>
          </cell>
          <cell r="CC633">
            <v>3.58648926158404</v>
          </cell>
          <cell r="CD633">
            <v>3.66058883896083</v>
          </cell>
          <cell r="CE633">
            <v>3.30688839713262</v>
          </cell>
          <cell r="CF633">
            <v>4.08827415470155</v>
          </cell>
          <cell r="CG633">
            <v>4.12729874077966</v>
          </cell>
          <cell r="CH633">
            <v>4.22139993448104</v>
          </cell>
          <cell r="CI633">
            <v>3.79349370852369</v>
          </cell>
          <cell r="CJ633">
            <v>3.92544299467595</v>
          </cell>
          <cell r="CK633">
            <v>4.235157776104</v>
          </cell>
          <cell r="CL633">
            <v>4.19543725426126</v>
          </cell>
          <cell r="CM633">
            <v>4.75420723482938</v>
          </cell>
          <cell r="CN633">
            <v>4.92513692692435</v>
          </cell>
          <cell r="CO633">
            <v>4.85253242599408</v>
          </cell>
          <cell r="CP633">
            <v>5.00485919780114</v>
          </cell>
          <cell r="CQ633">
            <v>4.8951173014068</v>
          </cell>
          <cell r="CR633">
            <v>4.76527642597832</v>
          </cell>
          <cell r="CS633">
            <v>5.05105090452833</v>
          </cell>
          <cell r="CT633">
            <v>4.82902101346037</v>
          </cell>
          <cell r="CU633">
            <v>4.84868905480522</v>
          </cell>
          <cell r="CV633">
            <v>4.77390877204727</v>
          </cell>
          <cell r="CW633">
            <v>4.99085360079521</v>
          </cell>
          <cell r="CX633">
            <v>4.83377161713757</v>
          </cell>
          <cell r="CY633">
            <v>4.90052371014451</v>
          </cell>
          <cell r="CZ633">
            <v>4.91919457513268</v>
          </cell>
          <cell r="DA633">
            <v>4.98569814861257</v>
          </cell>
        </row>
        <row r="634">
          <cell r="A634">
            <v>5863.98048638313</v>
          </cell>
          <cell r="B634">
            <v>5151.07531835879</v>
          </cell>
          <cell r="C634">
            <v>4661.93337116281</v>
          </cell>
          <cell r="D634">
            <v>5087.149098244</v>
          </cell>
          <cell r="E634">
            <v>4775.94328919856</v>
          </cell>
          <cell r="F634">
            <v>6473.09821370785</v>
          </cell>
          <cell r="G634">
            <v>6283.26352389</v>
          </cell>
          <cell r="H634">
            <v>5630.82556841142</v>
          </cell>
          <cell r="I634">
            <v>5569.03633108787</v>
          </cell>
          <cell r="J634">
            <v>6173.56224402272</v>
          </cell>
          <cell r="K634">
            <v>6398.28657733191</v>
          </cell>
          <cell r="L634">
            <v>7928.98920467224</v>
          </cell>
          <cell r="M634">
            <v>6886.9124338058</v>
          </cell>
          <cell r="N634">
            <v>6560.62298483762</v>
          </cell>
          <cell r="O634">
            <v>7066.42801050479</v>
          </cell>
        </row>
        <row r="634">
          <cell r="Z634">
            <v>6715.7588359132</v>
          </cell>
          <cell r="AA634">
            <v>5899.29991480231</v>
          </cell>
          <cell r="AB634">
            <v>5740.9754461553</v>
          </cell>
          <cell r="AC634">
            <v>6264.61078242853</v>
          </cell>
          <cell r="AD634">
            <v>5881.37387915525</v>
          </cell>
          <cell r="AE634">
            <v>6473.09821370785</v>
          </cell>
          <cell r="AF634">
            <v>6283.26352389</v>
          </cell>
          <cell r="AG634">
            <v>5630.82556841142</v>
          </cell>
          <cell r="AH634">
            <v>5569.03633108787</v>
          </cell>
          <cell r="AI634">
            <v>6173.56224402272</v>
          </cell>
          <cell r="AJ634">
            <v>6398.28657733191</v>
          </cell>
          <cell r="AK634">
            <v>7928.98920467224</v>
          </cell>
          <cell r="AL634">
            <v>6886.9124338058</v>
          </cell>
          <cell r="AM634">
            <v>6560.62298483762</v>
          </cell>
          <cell r="AN634">
            <v>7066.42801050479</v>
          </cell>
        </row>
        <row r="634"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</row>
        <row r="634">
          <cell r="BX634">
            <v>3.80257988174835</v>
          </cell>
          <cell r="BY634">
            <v>3.33560194245013</v>
          </cell>
          <cell r="BZ634">
            <v>3.19165890007309</v>
          </cell>
          <cell r="CA634">
            <v>3.50835541633848</v>
          </cell>
          <cell r="CB634">
            <v>3.36594111631327</v>
          </cell>
          <cell r="CC634">
            <v>3.59122427807572</v>
          </cell>
          <cell r="CD634">
            <v>3.53226963478921</v>
          </cell>
          <cell r="CE634">
            <v>3.20754856801049</v>
          </cell>
          <cell r="CF634">
            <v>3.16565797896907</v>
          </cell>
          <cell r="CG634">
            <v>3.46362578167845</v>
          </cell>
          <cell r="CH634">
            <v>3.65851786541282</v>
          </cell>
          <cell r="CI634">
            <v>4.60098821189277</v>
          </cell>
          <cell r="CJ634">
            <v>3.76237002950311</v>
          </cell>
          <cell r="CK634">
            <v>3.8406749874327</v>
          </cell>
          <cell r="CL634">
            <v>3.89479579234037</v>
          </cell>
          <cell r="CM634">
            <v>4.83864635291103</v>
          </cell>
          <cell r="CN634">
            <v>4.84544193187943</v>
          </cell>
          <cell r="CO634">
            <v>4.92806416503972</v>
          </cell>
          <cell r="CP634">
            <v>4.89212613186311</v>
          </cell>
          <cell r="CQ634">
            <v>4.78717616760481</v>
          </cell>
          <cell r="CR634">
            <v>4.93829242641921</v>
          </cell>
          <cell r="CS634">
            <v>4.87347297721923</v>
          </cell>
          <cell r="CT634">
            <v>4.80956688212501</v>
          </cell>
          <cell r="CU634">
            <v>4.81973538681876</v>
          </cell>
          <cell r="CV634">
            <v>4.88328423098575</v>
          </cell>
          <cell r="CW634">
            <v>4.79143546964333</v>
          </cell>
          <cell r="CX634">
            <v>4.72143311274772</v>
          </cell>
          <cell r="CY634">
            <v>5.01499137388022</v>
          </cell>
          <cell r="CZ634">
            <v>4.6799871393219</v>
          </cell>
          <cell r="DA634">
            <v>4.97075527789754</v>
          </cell>
        </row>
        <row r="635">
          <cell r="A635">
            <v>6664.18364400311</v>
          </cell>
          <cell r="B635">
            <v>5599.22034774395</v>
          </cell>
          <cell r="C635">
            <v>5235.71277154596</v>
          </cell>
          <cell r="D635">
            <v>4651.35405532004</v>
          </cell>
          <cell r="E635">
            <v>5643.45399550534</v>
          </cell>
          <cell r="F635">
            <v>6322.24159694551</v>
          </cell>
          <cell r="G635">
            <v>6745.75913924288</v>
          </cell>
          <cell r="H635">
            <v>6623.22445186253</v>
          </cell>
          <cell r="I635">
            <v>5988.92098047762</v>
          </cell>
          <cell r="J635">
            <v>6522.10483697389</v>
          </cell>
          <cell r="K635">
            <v>6740.79073964691</v>
          </cell>
          <cell r="L635">
            <v>6803.07988513916</v>
          </cell>
          <cell r="M635">
            <v>6853.9683503987</v>
          </cell>
          <cell r="N635">
            <v>7214.87655151486</v>
          </cell>
          <cell r="O635">
            <v>6320.6489691588</v>
          </cell>
        </row>
        <row r="635">
          <cell r="Z635">
            <v>7632.19630339642</v>
          </cell>
          <cell r="AA635">
            <v>6412.54069857584</v>
          </cell>
          <cell r="AB635">
            <v>6447.56071601037</v>
          </cell>
          <cell r="AC635">
            <v>5727.94746234366</v>
          </cell>
          <cell r="AD635">
            <v>6949.67693449082</v>
          </cell>
          <cell r="AE635">
            <v>6322.24159694551</v>
          </cell>
          <cell r="AF635">
            <v>6745.75913924288</v>
          </cell>
          <cell r="AG635">
            <v>6623.22445186253</v>
          </cell>
          <cell r="AH635">
            <v>5988.92098047762</v>
          </cell>
          <cell r="AI635">
            <v>6522.10483697389</v>
          </cell>
          <cell r="AJ635">
            <v>6740.79073964691</v>
          </cell>
          <cell r="AK635">
            <v>6803.07988513916</v>
          </cell>
          <cell r="AL635">
            <v>6853.9683503987</v>
          </cell>
          <cell r="AM635">
            <v>7214.87655151486</v>
          </cell>
          <cell r="AN635">
            <v>6320.6489691588</v>
          </cell>
        </row>
        <row r="635"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</row>
        <row r="635">
          <cell r="BX635">
            <v>4.33151036302358</v>
          </cell>
          <cell r="BY635">
            <v>3.60187668117786</v>
          </cell>
          <cell r="BZ635">
            <v>3.67047123196861</v>
          </cell>
          <cell r="CA635">
            <v>3.27899614898872</v>
          </cell>
          <cell r="CB635">
            <v>3.80396958207494</v>
          </cell>
          <cell r="CC635">
            <v>3.53871936716475</v>
          </cell>
          <cell r="CD635">
            <v>3.74758799429877</v>
          </cell>
          <cell r="CE635">
            <v>3.59317111653055</v>
          </cell>
          <cell r="CF635">
            <v>3.40028005518925</v>
          </cell>
          <cell r="CG635">
            <v>3.69138587153464</v>
          </cell>
          <cell r="CH635">
            <v>3.69268968491796</v>
          </cell>
          <cell r="CI635">
            <v>3.93711392054046</v>
          </cell>
          <cell r="CJ635">
            <v>3.93636338995406</v>
          </cell>
          <cell r="CK635">
            <v>3.91472026423512</v>
          </cell>
          <cell r="CL635">
            <v>3.56335966739461</v>
          </cell>
          <cell r="CM635">
            <v>4.82744472623728</v>
          </cell>
          <cell r="CN635">
            <v>4.87762525170276</v>
          </cell>
          <cell r="CO635">
            <v>4.81261091301445</v>
          </cell>
          <cell r="CP635">
            <v>4.78591801670366</v>
          </cell>
          <cell r="CQ635">
            <v>5.00535305780261</v>
          </cell>
          <cell r="CR635">
            <v>4.89476786867197</v>
          </cell>
          <cell r="CS635">
            <v>4.931580503634</v>
          </cell>
          <cell r="CT635">
            <v>5.05008523879675</v>
          </cell>
          <cell r="CU635">
            <v>4.82548567174618</v>
          </cell>
          <cell r="CV635">
            <v>4.84066987227273</v>
          </cell>
          <cell r="CW635">
            <v>5.00121088161768</v>
          </cell>
          <cell r="CX635">
            <v>4.73407054099668</v>
          </cell>
          <cell r="CY635">
            <v>4.77039176018847</v>
          </cell>
          <cell r="CZ635">
            <v>5.04934803470704</v>
          </cell>
          <cell r="DA635">
            <v>4.85969649634257</v>
          </cell>
        </row>
        <row r="636">
          <cell r="A636">
            <v>5725.72269555424</v>
          </cell>
          <cell r="B636">
            <v>5539.67940601602</v>
          </cell>
          <cell r="C636">
            <v>4699.44101762048</v>
          </cell>
          <cell r="D636">
            <v>4848.35641101027</v>
          </cell>
          <cell r="E636">
            <v>4444.94998282452</v>
          </cell>
          <cell r="F636">
            <v>6031.65499953399</v>
          </cell>
          <cell r="G636">
            <v>7195.83311606781</v>
          </cell>
          <cell r="H636">
            <v>6643.3969358849</v>
          </cell>
          <cell r="I636">
            <v>6644.71689848692</v>
          </cell>
          <cell r="J636">
            <v>6674.5407462153</v>
          </cell>
          <cell r="K636">
            <v>7122.91455338438</v>
          </cell>
          <cell r="L636">
            <v>7396.94375064811</v>
          </cell>
          <cell r="M636">
            <v>7929.41531560008</v>
          </cell>
          <cell r="N636">
            <v>7282.36974587122</v>
          </cell>
          <cell r="O636">
            <v>8282.30649372926</v>
          </cell>
        </row>
        <row r="636">
          <cell r="Z636">
            <v>6557.41827141966</v>
          </cell>
          <cell r="AA636">
            <v>6344.35107781629</v>
          </cell>
          <cell r="AB636">
            <v>5787.16453986663</v>
          </cell>
          <cell r="AC636">
            <v>5970.54760198707</v>
          </cell>
          <cell r="AD636">
            <v>5473.76950272008</v>
          </cell>
          <cell r="AE636">
            <v>6031.65499953399</v>
          </cell>
          <cell r="AF636">
            <v>7195.83311606781</v>
          </cell>
          <cell r="AG636">
            <v>6643.3969358849</v>
          </cell>
          <cell r="AH636">
            <v>6644.71689848692</v>
          </cell>
          <cell r="AI636">
            <v>6674.5407462153</v>
          </cell>
          <cell r="AJ636">
            <v>7122.91455338438</v>
          </cell>
          <cell r="AK636">
            <v>7396.94375064811</v>
          </cell>
          <cell r="AL636">
            <v>7929.41531560008</v>
          </cell>
          <cell r="AM636">
            <v>7282.36974587122</v>
          </cell>
          <cell r="AN636">
            <v>8282.30649372926</v>
          </cell>
        </row>
        <row r="636"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</row>
        <row r="636">
          <cell r="BX636">
            <v>3.66599592859843</v>
          </cell>
          <cell r="BY636">
            <v>3.62140140288069</v>
          </cell>
          <cell r="BZ636">
            <v>3.20337716692318</v>
          </cell>
          <cell r="CA636">
            <v>3.34852312927245</v>
          </cell>
          <cell r="CB636">
            <v>3.18112542835874</v>
          </cell>
          <cell r="CC636">
            <v>3.36644002577947</v>
          </cell>
          <cell r="CD636">
            <v>3.97154783061601</v>
          </cell>
          <cell r="CE636">
            <v>3.72469180984317</v>
          </cell>
          <cell r="CF636">
            <v>3.70078032288392</v>
          </cell>
          <cell r="CG636">
            <v>3.85816738029524</v>
          </cell>
          <cell r="CH636">
            <v>3.98748990444258</v>
          </cell>
          <cell r="CI636">
            <v>4.15143886536516</v>
          </cell>
          <cell r="CJ636">
            <v>4.36062012115303</v>
          </cell>
          <cell r="CK636">
            <v>4.06497788388616</v>
          </cell>
          <cell r="CL636">
            <v>4.76660798771033</v>
          </cell>
          <cell r="CM636">
            <v>4.90058632378441</v>
          </cell>
          <cell r="CN636">
            <v>4.79973961489399</v>
          </cell>
          <cell r="CO636">
            <v>4.94954059060486</v>
          </cell>
          <cell r="CP636">
            <v>4.88503857715099</v>
          </cell>
          <cell r="CQ636">
            <v>4.71425258522826</v>
          </cell>
          <cell r="CR636">
            <v>4.90877070851064</v>
          </cell>
          <cell r="CS636">
            <v>4.96396168892173</v>
          </cell>
          <cell r="CT636">
            <v>4.88660228142242</v>
          </cell>
          <cell r="CU636">
            <v>4.9191527848604</v>
          </cell>
          <cell r="CV636">
            <v>4.73966295415888</v>
          </cell>
          <cell r="CW636">
            <v>4.89401474624221</v>
          </cell>
          <cell r="CX636">
            <v>4.8815844274902</v>
          </cell>
          <cell r="CY636">
            <v>4.98195782219334</v>
          </cell>
          <cell r="CZ636">
            <v>4.90819347701339</v>
          </cell>
          <cell r="DA636">
            <v>4.76046084055074</v>
          </cell>
        </row>
        <row r="637">
          <cell r="A637">
            <v>5902.37911374586</v>
          </cell>
          <cell r="B637">
            <v>6016.03398413552</v>
          </cell>
          <cell r="C637">
            <v>4686.17446462992</v>
          </cell>
          <cell r="D637">
            <v>5152.96169851803</v>
          </cell>
          <cell r="E637">
            <v>5274.3746301294</v>
          </cell>
          <cell r="F637">
            <v>5459.71831877114</v>
          </cell>
          <cell r="G637">
            <v>6671.48668396981</v>
          </cell>
          <cell r="H637">
            <v>6696.58181739899</v>
          </cell>
          <cell r="I637">
            <v>6316.65860625036</v>
          </cell>
          <cell r="J637">
            <v>6231.78012129785</v>
          </cell>
          <cell r="K637">
            <v>5947.25622436281</v>
          </cell>
          <cell r="L637">
            <v>6229.78856236525</v>
          </cell>
          <cell r="M637">
            <v>6060.41254983308</v>
          </cell>
          <cell r="N637">
            <v>8326.9212733029</v>
          </cell>
          <cell r="O637">
            <v>7080.17145093852</v>
          </cell>
        </row>
        <row r="637">
          <cell r="Z637">
            <v>6759.73509429213</v>
          </cell>
          <cell r="AA637">
            <v>6889.89901653511</v>
          </cell>
          <cell r="AB637">
            <v>5770.82733619806</v>
          </cell>
          <cell r="AC637">
            <v>6345.65623978276</v>
          </cell>
          <cell r="AD637">
            <v>6495.17117355212</v>
          </cell>
          <cell r="AE637">
            <v>5459.71831877114</v>
          </cell>
          <cell r="AF637">
            <v>6671.48668396981</v>
          </cell>
          <cell r="AG637">
            <v>6696.58181739899</v>
          </cell>
          <cell r="AH637">
            <v>6316.65860625036</v>
          </cell>
          <cell r="AI637">
            <v>6231.78012129785</v>
          </cell>
          <cell r="AJ637">
            <v>5947.25622436281</v>
          </cell>
          <cell r="AK637">
            <v>6229.78856236525</v>
          </cell>
          <cell r="AL637">
            <v>6060.41254983308</v>
          </cell>
          <cell r="AM637">
            <v>8326.9212733029</v>
          </cell>
          <cell r="AN637">
            <v>7080.17145093852</v>
          </cell>
        </row>
        <row r="637"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</row>
        <row r="637">
          <cell r="BX637">
            <v>3.78253585620918</v>
          </cell>
          <cell r="BY637">
            <v>3.93753330004541</v>
          </cell>
          <cell r="BZ637">
            <v>3.29483033886644</v>
          </cell>
          <cell r="CA637">
            <v>3.52242658798835</v>
          </cell>
          <cell r="CB637">
            <v>3.68024817796635</v>
          </cell>
          <cell r="CC637">
            <v>3.04674344728569</v>
          </cell>
          <cell r="CD637">
            <v>3.70636918591066</v>
          </cell>
          <cell r="CE637">
            <v>3.73184777983945</v>
          </cell>
          <cell r="CF637">
            <v>3.57870627232422</v>
          </cell>
          <cell r="CG637">
            <v>3.45141972380982</v>
          </cell>
          <cell r="CH637">
            <v>3.34400094562712</v>
          </cell>
          <cell r="CI637">
            <v>3.44424159102388</v>
          </cell>
          <cell r="CJ637">
            <v>3.48200962984592</v>
          </cell>
          <cell r="CK637">
            <v>4.62051367508607</v>
          </cell>
          <cell r="CL637">
            <v>3.90134586843778</v>
          </cell>
          <cell r="CM637">
            <v>4.89613922515548</v>
          </cell>
          <cell r="CN637">
            <v>4.79397486277064</v>
          </cell>
          <cell r="CO637">
            <v>4.79857359151212</v>
          </cell>
          <cell r="CP637">
            <v>4.93562012628839</v>
          </cell>
          <cell r="CQ637">
            <v>4.83526888841893</v>
          </cell>
          <cell r="CR637">
            <v>4.90954773153641</v>
          </cell>
          <cell r="CS637">
            <v>4.93152322196834</v>
          </cell>
          <cell r="CT637">
            <v>4.91627756063314</v>
          </cell>
          <cell r="CU637">
            <v>4.83580173191681</v>
          </cell>
          <cell r="CV637">
            <v>4.94676729044425</v>
          </cell>
          <cell r="CW637">
            <v>4.87256221945579</v>
          </cell>
          <cell r="CX637">
            <v>4.95549264429503</v>
          </cell>
          <cell r="CY637">
            <v>4.76847331415262</v>
          </cell>
          <cell r="CZ637">
            <v>4.93743435141568</v>
          </cell>
          <cell r="DA637">
            <v>4.97206109294246</v>
          </cell>
        </row>
        <row r="638">
          <cell r="A638">
            <v>6093.03050400014</v>
          </cell>
          <cell r="B638">
            <v>5236.61850230717</v>
          </cell>
          <cell r="C638">
            <v>5912.54917874377</v>
          </cell>
          <cell r="D638">
            <v>5556.92171566117</v>
          </cell>
          <cell r="E638">
            <v>4330.18317158406</v>
          </cell>
          <cell r="F638">
            <v>5995.1539383902</v>
          </cell>
          <cell r="G638">
            <v>6786.97227545274</v>
          </cell>
          <cell r="H638">
            <v>5604.75884607627</v>
          </cell>
          <cell r="I638">
            <v>5833.8558267502</v>
          </cell>
          <cell r="J638">
            <v>5917.02695989762</v>
          </cell>
          <cell r="K638">
            <v>7157.34842730047</v>
          </cell>
          <cell r="L638">
            <v>6564.27048686989</v>
          </cell>
          <cell r="M638">
            <v>7361.53926440759</v>
          </cell>
          <cell r="N638">
            <v>7569.17921821365</v>
          </cell>
          <cell r="O638">
            <v>6772.63759491933</v>
          </cell>
        </row>
        <row r="638">
          <cell r="Z638">
            <v>6978.07974288919</v>
          </cell>
          <cell r="AA638">
            <v>5997.2687594783</v>
          </cell>
          <cell r="AB638">
            <v>7281.05636801223</v>
          </cell>
          <cell r="AC638">
            <v>6843.11606063575</v>
          </cell>
          <cell r="AD638">
            <v>5332.43898747921</v>
          </cell>
          <cell r="AE638">
            <v>5995.1539383902</v>
          </cell>
          <cell r="AF638">
            <v>6786.97227545274</v>
          </cell>
          <cell r="AG638">
            <v>5604.75884607627</v>
          </cell>
          <cell r="AH638">
            <v>5833.8558267502</v>
          </cell>
          <cell r="AI638">
            <v>5917.02695989762</v>
          </cell>
          <cell r="AJ638">
            <v>7157.34842730047</v>
          </cell>
          <cell r="AK638">
            <v>6564.27048686989</v>
          </cell>
          <cell r="AL638">
            <v>7361.53926440759</v>
          </cell>
          <cell r="AM638">
            <v>7569.17921821365</v>
          </cell>
          <cell r="AN638">
            <v>6772.63759491933</v>
          </cell>
        </row>
        <row r="638"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</row>
        <row r="638">
          <cell r="BX638">
            <v>3.98404997139495</v>
          </cell>
          <cell r="BY638">
            <v>3.36668019212567</v>
          </cell>
          <cell r="BZ638">
            <v>3.95622291912427</v>
          </cell>
          <cell r="CA638">
            <v>3.84210282350008</v>
          </cell>
          <cell r="CB638">
            <v>2.96699981625415</v>
          </cell>
          <cell r="CC638">
            <v>3.3508859224158</v>
          </cell>
          <cell r="CD638">
            <v>3.80660255191598</v>
          </cell>
          <cell r="CE638">
            <v>3.08875934132797</v>
          </cell>
          <cell r="CF638">
            <v>3.26607702583574</v>
          </cell>
          <cell r="CG638">
            <v>3.39371658661346</v>
          </cell>
          <cell r="CH638">
            <v>4.11695257247627</v>
          </cell>
          <cell r="CI638">
            <v>3.65943318746282</v>
          </cell>
          <cell r="CJ638">
            <v>4.18849594451471</v>
          </cell>
          <cell r="CK638">
            <v>4.17351943503517</v>
          </cell>
          <cell r="CL638">
            <v>3.73483307573156</v>
          </cell>
          <cell r="CM638">
            <v>4.79864128967067</v>
          </cell>
          <cell r="CN638">
            <v>4.88043781291414</v>
          </cell>
          <cell r="CO638">
            <v>5.04220819862327</v>
          </cell>
          <cell r="CP638">
            <v>4.87968803571599</v>
          </cell>
          <cell r="CQ638">
            <v>4.92397128016986</v>
          </cell>
          <cell r="CR638">
            <v>4.90171246158666</v>
          </cell>
          <cell r="CS638">
            <v>4.88478750714921</v>
          </cell>
          <cell r="CT638">
            <v>4.97141473031638</v>
          </cell>
          <cell r="CU638">
            <v>4.89368943910342</v>
          </cell>
          <cell r="CV638">
            <v>4.77677860042506</v>
          </cell>
          <cell r="CW638">
            <v>4.76303125387509</v>
          </cell>
          <cell r="CX638">
            <v>4.91450500185853</v>
          </cell>
          <cell r="CY638">
            <v>4.81523701862893</v>
          </cell>
          <cell r="CZ638">
            <v>4.96882250890959</v>
          </cell>
          <cell r="DA638">
            <v>4.9681394366722</v>
          </cell>
        </row>
        <row r="639">
          <cell r="A639">
            <v>6285.39071512132</v>
          </cell>
          <cell r="B639">
            <v>5696.1690259956</v>
          </cell>
          <cell r="C639">
            <v>4531.22915080394</v>
          </cell>
          <cell r="D639">
            <v>4383.59914078444</v>
          </cell>
          <cell r="E639">
            <v>5203.23697262835</v>
          </cell>
          <cell r="F639">
            <v>5963.92697354222</v>
          </cell>
          <cell r="G639">
            <v>6391.02225442112</v>
          </cell>
          <cell r="H639">
            <v>5539.24085192066</v>
          </cell>
          <cell r="I639">
            <v>6044.61479667524</v>
          </cell>
          <cell r="J639">
            <v>5714.45957992934</v>
          </cell>
          <cell r="K639">
            <v>6042.10439572877</v>
          </cell>
          <cell r="L639">
            <v>5811.31639289672</v>
          </cell>
          <cell r="M639">
            <v>6821.54741724886</v>
          </cell>
          <cell r="N639">
            <v>7333.85174277006</v>
          </cell>
          <cell r="O639">
            <v>7592.57031969518</v>
          </cell>
        </row>
        <row r="639">
          <cell r="Z639">
            <v>7198.38142883698</v>
          </cell>
          <cell r="AA639">
            <v>6523.57175403562</v>
          </cell>
          <cell r="AB639">
            <v>5580.01867992809</v>
          </cell>
          <cell r="AC639">
            <v>5398.21851352497</v>
          </cell>
          <cell r="AD639">
            <v>6407.56813153167</v>
          </cell>
          <cell r="AE639">
            <v>5963.92697354222</v>
          </cell>
          <cell r="AF639">
            <v>6391.02225442112</v>
          </cell>
          <cell r="AG639">
            <v>5539.24085192066</v>
          </cell>
          <cell r="AH639">
            <v>6044.61479667524</v>
          </cell>
          <cell r="AI639">
            <v>5714.45957992934</v>
          </cell>
          <cell r="AJ639">
            <v>6042.10439572877</v>
          </cell>
          <cell r="AK639">
            <v>5811.31639289672</v>
          </cell>
          <cell r="AL639">
            <v>6821.54741724886</v>
          </cell>
          <cell r="AM639">
            <v>7333.85174277006</v>
          </cell>
          <cell r="AN639">
            <v>7592.57031969518</v>
          </cell>
        </row>
        <row r="639"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</row>
        <row r="639">
          <cell r="BX639">
            <v>4.06647062423768</v>
          </cell>
          <cell r="BY639">
            <v>3.72954543338392</v>
          </cell>
          <cell r="BZ639">
            <v>3.13947470309131</v>
          </cell>
          <cell r="CA639">
            <v>3.05526817861056</v>
          </cell>
          <cell r="CB639">
            <v>3.66990533763873</v>
          </cell>
          <cell r="CC639">
            <v>3.37111139274239</v>
          </cell>
          <cell r="CD639">
            <v>3.57172247020496</v>
          </cell>
          <cell r="CE639">
            <v>3.1107427182506</v>
          </cell>
          <cell r="CF639">
            <v>3.48665973080704</v>
          </cell>
          <cell r="CG639">
            <v>3.18422435114307</v>
          </cell>
          <cell r="CH639">
            <v>3.45000343760497</v>
          </cell>
          <cell r="CI639">
            <v>3.31897195865828</v>
          </cell>
          <cell r="CJ639">
            <v>3.81886128117129</v>
          </cell>
          <cell r="CK639">
            <v>4.02978540530873</v>
          </cell>
          <cell r="CL639">
            <v>4.36290069503735</v>
          </cell>
          <cell r="CM639">
            <v>4.84980583363118</v>
          </cell>
          <cell r="CN639">
            <v>4.79221922493339</v>
          </cell>
          <cell r="CO639">
            <v>4.86951603582239</v>
          </cell>
          <cell r="CP639">
            <v>4.84070101165651</v>
          </cell>
          <cell r="CQ639">
            <v>4.78349700256128</v>
          </cell>
          <cell r="CR639">
            <v>4.84692555401382</v>
          </cell>
          <cell r="CS639">
            <v>4.90229858511597</v>
          </cell>
          <cell r="CT639">
            <v>4.87857843240852</v>
          </cell>
          <cell r="CU639">
            <v>4.74970021815364</v>
          </cell>
          <cell r="CV639">
            <v>4.9167558303553</v>
          </cell>
          <cell r="CW639">
            <v>4.79817222579966</v>
          </cell>
          <cell r="CX639">
            <v>4.79709228441202</v>
          </cell>
          <cell r="CY639">
            <v>4.8939119884525</v>
          </cell>
          <cell r="CZ639">
            <v>4.98605818420759</v>
          </cell>
          <cell r="DA639">
            <v>4.7678285557528</v>
          </cell>
        </row>
        <row r="640">
          <cell r="A640">
            <v>7159.95140892217</v>
          </cell>
          <cell r="B640">
            <v>5650.30465179798</v>
          </cell>
          <cell r="C640">
            <v>4743.36535931726</v>
          </cell>
          <cell r="D640">
            <v>5310.48358560735</v>
          </cell>
          <cell r="E640">
            <v>4664.67936165306</v>
          </cell>
          <cell r="F640">
            <v>6988.66088915435</v>
          </cell>
          <cell r="G640">
            <v>6006.4827683143</v>
          </cell>
          <cell r="H640">
            <v>6537.9156905381</v>
          </cell>
          <cell r="I640">
            <v>5740.00308584062</v>
          </cell>
          <cell r="J640">
            <v>6571.25602252584</v>
          </cell>
          <cell r="K640">
            <v>6588.47996525164</v>
          </cell>
          <cell r="L640">
            <v>7676.0143749442</v>
          </cell>
          <cell r="M640">
            <v>7390.43147639261</v>
          </cell>
          <cell r="N640">
            <v>6862.04916439923</v>
          </cell>
          <cell r="O640">
            <v>7964.65914229383</v>
          </cell>
        </row>
        <row r="640">
          <cell r="Z640">
            <v>8199.97731077657</v>
          </cell>
          <cell r="AA640">
            <v>6471.04530429955</v>
          </cell>
          <cell r="AB640">
            <v>5841.25552467768</v>
          </cell>
          <cell r="AC640">
            <v>6539.63783797669</v>
          </cell>
          <cell r="AD640">
            <v>5744.35701828961</v>
          </cell>
          <cell r="AE640">
            <v>6988.66088915435</v>
          </cell>
          <cell r="AF640">
            <v>6006.4827683143</v>
          </cell>
          <cell r="AG640">
            <v>6537.9156905381</v>
          </cell>
          <cell r="AH640">
            <v>5740.00308584062</v>
          </cell>
          <cell r="AI640">
            <v>6571.25602252584</v>
          </cell>
          <cell r="AJ640">
            <v>6588.47996525164</v>
          </cell>
          <cell r="AK640">
            <v>7676.0143749442</v>
          </cell>
          <cell r="AL640">
            <v>7390.43147639261</v>
          </cell>
          <cell r="AM640">
            <v>6862.04916439923</v>
          </cell>
          <cell r="AN640">
            <v>7964.65914229383</v>
          </cell>
        </row>
        <row r="640"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</row>
        <row r="640">
          <cell r="BX640">
            <v>4.50313660059543</v>
          </cell>
          <cell r="BY640">
            <v>3.73669795442312</v>
          </cell>
          <cell r="BZ640">
            <v>3.22761844263082</v>
          </cell>
          <cell r="CA640">
            <v>3.63659370480311</v>
          </cell>
          <cell r="CB640">
            <v>3.17085169914774</v>
          </cell>
          <cell r="CC640">
            <v>3.79637671521322</v>
          </cell>
          <cell r="CD640">
            <v>3.35395496763392</v>
          </cell>
          <cell r="CE640">
            <v>3.63848627056867</v>
          </cell>
          <cell r="CF640">
            <v>3.21611698137477</v>
          </cell>
          <cell r="CG640">
            <v>3.73517289733361</v>
          </cell>
          <cell r="CH640">
            <v>3.77227933030639</v>
          </cell>
          <cell r="CI640">
            <v>4.22689417686788</v>
          </cell>
          <cell r="CJ640">
            <v>4.13645572975453</v>
          </cell>
          <cell r="CK640">
            <v>3.87805497036389</v>
          </cell>
          <cell r="CL640">
            <v>4.30507210361169</v>
          </cell>
          <cell r="CM640">
            <v>4.98889846233646</v>
          </cell>
          <cell r="CN640">
            <v>4.74453420129146</v>
          </cell>
          <cell r="CO640">
            <v>4.95828118412694</v>
          </cell>
          <cell r="CP640">
            <v>4.92681268484645</v>
          </cell>
          <cell r="CQ640">
            <v>4.96332402991292</v>
          </cell>
          <cell r="CR640">
            <v>5.04349741108189</v>
          </cell>
          <cell r="CS640">
            <v>4.90648125340603</v>
          </cell>
          <cell r="CT640">
            <v>4.92295324217251</v>
          </cell>
          <cell r="CU640">
            <v>4.88975865700502</v>
          </cell>
          <cell r="CV640">
            <v>4.81997531371492</v>
          </cell>
          <cell r="CW640">
            <v>4.78507248834068</v>
          </cell>
          <cell r="CX640">
            <v>4.9753259697865</v>
          </cell>
          <cell r="CY640">
            <v>4.89495326250484</v>
          </cell>
          <cell r="CZ640">
            <v>4.84782573755526</v>
          </cell>
          <cell r="DA640">
            <v>5.06866863697439</v>
          </cell>
        </row>
        <row r="641">
          <cell r="A641">
            <v>6699.8500249712</v>
          </cell>
          <cell r="B641">
            <v>5555.1562264719</v>
          </cell>
          <cell r="C641">
            <v>4855.29489765606</v>
          </cell>
          <cell r="D641">
            <v>5227.0717976079</v>
          </cell>
          <cell r="E641">
            <v>6082.65627221135</v>
          </cell>
          <cell r="F641">
            <v>6946.95306779746</v>
          </cell>
          <cell r="G641">
            <v>6500.14825067539</v>
          </cell>
          <cell r="H641">
            <v>6279.09495999814</v>
          </cell>
          <cell r="I641">
            <v>6950.60592217752</v>
          </cell>
          <cell r="J641">
            <v>6501.69903901305</v>
          </cell>
          <cell r="K641">
            <v>6879.9316183665</v>
          </cell>
          <cell r="L641">
            <v>6701.01360604505</v>
          </cell>
          <cell r="M641">
            <v>6735.34212505789</v>
          </cell>
          <cell r="N641">
            <v>7760.22357894812</v>
          </cell>
          <cell r="O641">
            <v>7920.65170996382</v>
          </cell>
        </row>
        <row r="641">
          <cell r="Z641">
            <v>7673.04344019841</v>
          </cell>
          <cell r="AA641">
            <v>6362.0759993043</v>
          </cell>
          <cell r="AB641">
            <v>5979.09205732256</v>
          </cell>
          <cell r="AC641">
            <v>6436.91971896907</v>
          </cell>
          <cell r="AD641">
            <v>7490.53612009428</v>
          </cell>
          <cell r="AE641">
            <v>6946.95306779746</v>
          </cell>
          <cell r="AF641">
            <v>6500.14825067539</v>
          </cell>
          <cell r="AG641">
            <v>6279.09495999814</v>
          </cell>
          <cell r="AH641">
            <v>6950.60592217752</v>
          </cell>
          <cell r="AI641">
            <v>6501.69903901305</v>
          </cell>
          <cell r="AJ641">
            <v>6879.9316183665</v>
          </cell>
          <cell r="AK641">
            <v>6701.01360604505</v>
          </cell>
          <cell r="AL641">
            <v>6735.34212505789</v>
          </cell>
          <cell r="AM641">
            <v>7760.22357894812</v>
          </cell>
          <cell r="AN641">
            <v>7920.65170996382</v>
          </cell>
        </row>
        <row r="641"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</row>
        <row r="641">
          <cell r="BX641">
            <v>4.28081612397135</v>
          </cell>
          <cell r="BY641">
            <v>3.66159169882068</v>
          </cell>
          <cell r="BZ641">
            <v>3.25711659720978</v>
          </cell>
          <cell r="CA641">
            <v>3.57693758579672</v>
          </cell>
          <cell r="CB641">
            <v>4.18650761068127</v>
          </cell>
          <cell r="CC641">
            <v>3.95558647299116</v>
          </cell>
          <cell r="CD641">
            <v>3.83168458185015</v>
          </cell>
          <cell r="CE641">
            <v>3.54453912412523</v>
          </cell>
          <cell r="CF641">
            <v>3.84518349419442</v>
          </cell>
          <cell r="CG641">
            <v>3.60536755875849</v>
          </cell>
          <cell r="CH641">
            <v>3.94789656377663</v>
          </cell>
          <cell r="CI641">
            <v>3.79081683753445</v>
          </cell>
          <cell r="CJ641">
            <v>3.78710608025006</v>
          </cell>
          <cell r="CK641">
            <v>4.38007396484719</v>
          </cell>
          <cell r="CL641">
            <v>4.4645719447373</v>
          </cell>
          <cell r="CM641">
            <v>4.91075444813992</v>
          </cell>
          <cell r="CN641">
            <v>4.76031918282624</v>
          </cell>
          <cell r="CO641">
            <v>5.02931769273588</v>
          </cell>
          <cell r="CP641">
            <v>4.93030590199637</v>
          </cell>
          <cell r="CQ641">
            <v>4.90194182736527</v>
          </cell>
          <cell r="CR641">
            <v>4.81161219983636</v>
          </cell>
          <cell r="CS641">
            <v>4.64772738045081</v>
          </cell>
          <cell r="CT641">
            <v>4.85338129668733</v>
          </cell>
          <cell r="CU641">
            <v>4.9523659871948</v>
          </cell>
          <cell r="CV641">
            <v>4.94065411894416</v>
          </cell>
          <cell r="CW641">
            <v>4.77447354991506</v>
          </cell>
          <cell r="CX641">
            <v>4.84300407359315</v>
          </cell>
          <cell r="CY641">
            <v>4.87258390243662</v>
          </cell>
          <cell r="CZ641">
            <v>4.8540017105414</v>
          </cell>
          <cell r="DA641">
            <v>4.86058146499717</v>
          </cell>
        </row>
        <row r="642">
          <cell r="A642">
            <v>5915.94328518093</v>
          </cell>
          <cell r="B642">
            <v>5791.83940062574</v>
          </cell>
          <cell r="C642">
            <v>5228.97318520351</v>
          </cell>
          <cell r="D642">
            <v>5045.62765603352</v>
          </cell>
          <cell r="E642">
            <v>5382.2206817799</v>
          </cell>
          <cell r="F642">
            <v>5468.9743008256</v>
          </cell>
          <cell r="G642">
            <v>7196.21562239488</v>
          </cell>
          <cell r="H642">
            <v>7304.6672522239</v>
          </cell>
          <cell r="I642">
            <v>6762.23280363465</v>
          </cell>
          <cell r="J642">
            <v>6102.62973942661</v>
          </cell>
          <cell r="K642">
            <v>6948.69385762721</v>
          </cell>
          <cell r="L642">
            <v>5994.07409978857</v>
          </cell>
          <cell r="M642">
            <v>6592.59489749039</v>
          </cell>
          <cell r="N642">
            <v>7683.10212059035</v>
          </cell>
          <cell r="O642">
            <v>7429.24890902482</v>
          </cell>
        </row>
        <row r="642">
          <cell r="Z642">
            <v>6775.26954301316</v>
          </cell>
          <cell r="AA642">
            <v>6633.13882460304</v>
          </cell>
          <cell r="AB642">
            <v>6439.26119805745</v>
          </cell>
          <cell r="AC642">
            <v>6213.47886756809</v>
          </cell>
          <cell r="AD642">
            <v>6627.97906358336</v>
          </cell>
          <cell r="AE642">
            <v>5468.9743008256</v>
          </cell>
          <cell r="AF642">
            <v>7196.21562239488</v>
          </cell>
          <cell r="AG642">
            <v>7304.6672522239</v>
          </cell>
          <cell r="AH642">
            <v>6762.23280363465</v>
          </cell>
          <cell r="AI642">
            <v>6102.62973942661</v>
          </cell>
          <cell r="AJ642">
            <v>6948.69385762721</v>
          </cell>
          <cell r="AK642">
            <v>5994.07409978857</v>
          </cell>
          <cell r="AL642">
            <v>6592.59489749039</v>
          </cell>
          <cell r="AM642">
            <v>7683.10212059035</v>
          </cell>
          <cell r="AN642">
            <v>7429.24890902482</v>
          </cell>
        </row>
        <row r="642"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</row>
        <row r="642">
          <cell r="BX642">
            <v>3.87713094290435</v>
          </cell>
          <cell r="BY642">
            <v>3.79148137373935</v>
          </cell>
          <cell r="BZ642">
            <v>3.46728754039383</v>
          </cell>
          <cell r="CA642">
            <v>3.47897521279238</v>
          </cell>
          <cell r="CB642">
            <v>3.77532760893373</v>
          </cell>
          <cell r="CC642">
            <v>3.12313159056738</v>
          </cell>
          <cell r="CD642">
            <v>4.02347500194901</v>
          </cell>
          <cell r="CE642">
            <v>4.18330697963213</v>
          </cell>
          <cell r="CF642">
            <v>3.90867433265078</v>
          </cell>
          <cell r="CG642">
            <v>3.43488271972782</v>
          </cell>
          <cell r="CH642">
            <v>3.98881175475067</v>
          </cell>
          <cell r="CI642">
            <v>3.24733675753886</v>
          </cell>
          <cell r="CJ642">
            <v>3.7769010297442</v>
          </cell>
          <cell r="CK642">
            <v>4.27725514451192</v>
          </cell>
          <cell r="CL642">
            <v>4.11456994492815</v>
          </cell>
          <cell r="CM642">
            <v>4.78765937570323</v>
          </cell>
          <cell r="CN642">
            <v>4.79310889062369</v>
          </cell>
          <cell r="CO642">
            <v>5.08807282234327</v>
          </cell>
          <cell r="CP642">
            <v>4.89317363100599</v>
          </cell>
          <cell r="CQ642">
            <v>4.80987311050129</v>
          </cell>
          <cell r="CR642">
            <v>4.79758562860189</v>
          </cell>
          <cell r="CS642">
            <v>4.9001570110135</v>
          </cell>
          <cell r="CT642">
            <v>4.78396328307566</v>
          </cell>
          <cell r="CU642">
            <v>4.73988458457039</v>
          </cell>
          <cell r="CV642">
            <v>4.86757042289948</v>
          </cell>
          <cell r="CW642">
            <v>4.77272897009568</v>
          </cell>
          <cell r="CX642">
            <v>5.05710434349432</v>
          </cell>
          <cell r="CY642">
            <v>4.78220204514177</v>
          </cell>
          <cell r="CZ642">
            <v>4.92128576382469</v>
          </cell>
          <cell r="DA642">
            <v>4.94683694104109</v>
          </cell>
        </row>
        <row r="643">
          <cell r="A643">
            <v>6147.08877426894</v>
          </cell>
          <cell r="B643">
            <v>4933.74037917753</v>
          </cell>
          <cell r="C643">
            <v>5280.30741914785</v>
          </cell>
          <cell r="D643">
            <v>4833.86514210943</v>
          </cell>
          <cell r="E643">
            <v>4787.0125028432</v>
          </cell>
          <cell r="F643">
            <v>6917.38808463767</v>
          </cell>
          <cell r="G643">
            <v>6503.51978279215</v>
          </cell>
          <cell r="H643">
            <v>5892.15670454277</v>
          </cell>
          <cell r="I643">
            <v>7042.1589935316</v>
          </cell>
          <cell r="J643">
            <v>6522.21649686629</v>
          </cell>
          <cell r="K643">
            <v>6388.75341260907</v>
          </cell>
          <cell r="L643">
            <v>6126.1235745593</v>
          </cell>
          <cell r="M643">
            <v>6483.75242031618</v>
          </cell>
          <cell r="N643">
            <v>6815.53802652812</v>
          </cell>
          <cell r="O643">
            <v>7637.89859634484</v>
          </cell>
        </row>
        <row r="643">
          <cell r="Z643">
            <v>7039.99030126415</v>
          </cell>
          <cell r="AA643">
            <v>5650.39577169534</v>
          </cell>
          <cell r="AB643">
            <v>6502.47715443397</v>
          </cell>
          <cell r="AC643">
            <v>5952.70221203406</v>
          </cell>
          <cell r="AD643">
            <v>5895.0051515658</v>
          </cell>
          <cell r="AE643">
            <v>6917.38808463767</v>
          </cell>
          <cell r="AF643">
            <v>6503.51978279215</v>
          </cell>
          <cell r="AG643">
            <v>5892.15670454277</v>
          </cell>
          <cell r="AH643">
            <v>7042.1589935316</v>
          </cell>
          <cell r="AI643">
            <v>6522.21649686629</v>
          </cell>
          <cell r="AJ643">
            <v>6388.75341260907</v>
          </cell>
          <cell r="AK643">
            <v>6126.1235745593</v>
          </cell>
          <cell r="AL643">
            <v>6483.75242031618</v>
          </cell>
          <cell r="AM643">
            <v>6815.53802652812</v>
          </cell>
          <cell r="AN643">
            <v>7637.89859634484</v>
          </cell>
        </row>
        <row r="643"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</row>
        <row r="643">
          <cell r="BX643">
            <v>3.95278066164615</v>
          </cell>
          <cell r="BY643">
            <v>3.16044745197975</v>
          </cell>
          <cell r="BZ643">
            <v>3.69251282494299</v>
          </cell>
          <cell r="CA643">
            <v>3.40348270394883</v>
          </cell>
          <cell r="CB643">
            <v>3.34413035418545</v>
          </cell>
          <cell r="CC643">
            <v>3.96186880628759</v>
          </cell>
          <cell r="CD643">
            <v>3.7054195327688</v>
          </cell>
          <cell r="CE643">
            <v>3.43437877206413</v>
          </cell>
          <cell r="CF643">
            <v>3.89068354299248</v>
          </cell>
          <cell r="CG643">
            <v>3.73472657811672</v>
          </cell>
          <cell r="CH643">
            <v>3.63510649654565</v>
          </cell>
          <cell r="CI643">
            <v>3.41199430985032</v>
          </cell>
          <cell r="CJ643">
            <v>3.70054996691848</v>
          </cell>
          <cell r="CK643">
            <v>3.85725887849269</v>
          </cell>
          <cell r="CL643">
            <v>4.17760664352023</v>
          </cell>
          <cell r="CM643">
            <v>4.87951300919522</v>
          </cell>
          <cell r="CN643">
            <v>4.89821033129721</v>
          </cell>
          <cell r="CO643">
            <v>4.82462939118807</v>
          </cell>
          <cell r="CP643">
            <v>4.79178964674419</v>
          </cell>
          <cell r="CQ643">
            <v>4.8295662354106</v>
          </cell>
          <cell r="CR643">
            <v>4.78353754344732</v>
          </cell>
          <cell r="CS643">
            <v>4.80859515664467</v>
          </cell>
          <cell r="CT643">
            <v>4.70038285009457</v>
          </cell>
          <cell r="CU643">
            <v>4.95891944704625</v>
          </cell>
          <cell r="CV643">
            <v>4.78457684090894</v>
          </cell>
          <cell r="CW643">
            <v>4.81510899990996</v>
          </cell>
          <cell r="CX643">
            <v>4.91908798201025</v>
          </cell>
          <cell r="CY643">
            <v>4.8002879085382</v>
          </cell>
          <cell r="CZ643">
            <v>4.84092655178271</v>
          </cell>
          <cell r="DA643">
            <v>5.00902822229189</v>
          </cell>
        </row>
        <row r="644">
          <cell r="A644">
            <v>6520.25465103321</v>
          </cell>
          <cell r="B644">
            <v>5763.16780096095</v>
          </cell>
          <cell r="C644">
            <v>5075.65010795546</v>
          </cell>
          <cell r="D644">
            <v>5076.85023045024</v>
          </cell>
          <cell r="E644">
            <v>5408.95852434545</v>
          </cell>
          <cell r="F644">
            <v>5374.46818885699</v>
          </cell>
          <cell r="G644">
            <v>6421.3793445638</v>
          </cell>
          <cell r="H644">
            <v>6387.80696993516</v>
          </cell>
          <cell r="I644">
            <v>6629.48359835624</v>
          </cell>
          <cell r="J644">
            <v>6227.71765273734</v>
          </cell>
          <cell r="K644">
            <v>7217.68776722468</v>
          </cell>
          <cell r="L644">
            <v>6646.23469127185</v>
          </cell>
          <cell r="M644">
            <v>7464.73312716417</v>
          </cell>
          <cell r="N644">
            <v>6947.03340822584</v>
          </cell>
          <cell r="O644">
            <v>6964.65254342565</v>
          </cell>
        </row>
        <row r="644">
          <cell r="Z644">
            <v>7467.36076062369</v>
          </cell>
          <cell r="AA644">
            <v>6600.30250305733</v>
          </cell>
          <cell r="AB644">
            <v>6250.45025810391</v>
          </cell>
          <cell r="AC644">
            <v>6251.92815862852</v>
          </cell>
          <cell r="AD644">
            <v>6660.90559543847</v>
          </cell>
          <cell r="AE644">
            <v>5374.46818885699</v>
          </cell>
          <cell r="AF644">
            <v>6421.3793445638</v>
          </cell>
          <cell r="AG644">
            <v>6387.80696993516</v>
          </cell>
          <cell r="AH644">
            <v>6629.48359835624</v>
          </cell>
          <cell r="AI644">
            <v>6227.71765273734</v>
          </cell>
          <cell r="AJ644">
            <v>7217.68776722468</v>
          </cell>
          <cell r="AK644">
            <v>6646.23469127185</v>
          </cell>
          <cell r="AL644">
            <v>7464.73312716417</v>
          </cell>
          <cell r="AM644">
            <v>6947.03340822584</v>
          </cell>
          <cell r="AN644">
            <v>6964.65254342565</v>
          </cell>
        </row>
        <row r="644"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</row>
        <row r="644">
          <cell r="BX644">
            <v>4.23032120556229</v>
          </cell>
          <cell r="BY644">
            <v>3.8049160640839</v>
          </cell>
          <cell r="BZ644">
            <v>3.57254721290886</v>
          </cell>
          <cell r="CA644">
            <v>3.51245501392191</v>
          </cell>
          <cell r="CB644">
            <v>3.83857076783168</v>
          </cell>
          <cell r="CC644">
            <v>3.04680598588041</v>
          </cell>
          <cell r="CD644">
            <v>3.60801802076225</v>
          </cell>
          <cell r="CE644">
            <v>3.59420680129158</v>
          </cell>
          <cell r="CF644">
            <v>3.76081697588223</v>
          </cell>
          <cell r="CG644">
            <v>3.47614081969554</v>
          </cell>
          <cell r="CH644">
            <v>3.95193133512311</v>
          </cell>
          <cell r="CI644">
            <v>3.64358715626956</v>
          </cell>
          <cell r="CJ644">
            <v>4.0668421904323</v>
          </cell>
          <cell r="CK644">
            <v>3.87797558658622</v>
          </cell>
          <cell r="CL644">
            <v>3.85635697762743</v>
          </cell>
          <cell r="CM644">
            <v>4.83616293839475</v>
          </cell>
          <cell r="CN644">
            <v>4.75254125235881</v>
          </cell>
          <cell r="CO644">
            <v>4.79336457561773</v>
          </cell>
          <cell r="CP644">
            <v>4.87652375040303</v>
          </cell>
          <cell r="CQ644">
            <v>4.75412791104208</v>
          </cell>
          <cell r="CR644">
            <v>4.83278897595288</v>
          </cell>
          <cell r="CS644">
            <v>4.87603443798096</v>
          </cell>
          <cell r="CT644">
            <v>4.86918031740189</v>
          </cell>
          <cell r="CU644">
            <v>4.82952743488909</v>
          </cell>
          <cell r="CV644">
            <v>4.9083857730425</v>
          </cell>
          <cell r="CW644">
            <v>5.00375268612208</v>
          </cell>
          <cell r="CX644">
            <v>4.99750970318794</v>
          </cell>
          <cell r="CY644">
            <v>5.02879695803792</v>
          </cell>
          <cell r="CZ644">
            <v>4.90796494633669</v>
          </cell>
          <cell r="DA644">
            <v>4.94799624508343</v>
          </cell>
        </row>
        <row r="645">
          <cell r="A645">
            <v>6563.7576409227</v>
          </cell>
          <cell r="B645">
            <v>5675.34681547904</v>
          </cell>
          <cell r="C645">
            <v>6206.43163387101</v>
          </cell>
          <cell r="D645">
            <v>4642.12061475845</v>
          </cell>
          <cell r="E645">
            <v>5319.73426209831</v>
          </cell>
          <cell r="F645">
            <v>5771.44419980346</v>
          </cell>
          <cell r="G645">
            <v>6512.72649630729</v>
          </cell>
          <cell r="H645">
            <v>7187.27698727823</v>
          </cell>
          <cell r="I645">
            <v>6397.0817056801</v>
          </cell>
          <cell r="J645">
            <v>7242.13529920422</v>
          </cell>
          <cell r="K645">
            <v>7234.74687185746</v>
          </cell>
          <cell r="L645">
            <v>5843.56505189457</v>
          </cell>
          <cell r="M645">
            <v>7426.59651138738</v>
          </cell>
          <cell r="N645">
            <v>7113.51265287366</v>
          </cell>
          <cell r="O645">
            <v>8165.65996067175</v>
          </cell>
        </row>
        <row r="645">
          <cell r="Z645">
            <v>7517.18282081256</v>
          </cell>
          <cell r="AA645">
            <v>6499.72499250826</v>
          </cell>
          <cell r="AB645">
            <v>7642.96028739847</v>
          </cell>
          <cell r="AC645">
            <v>5716.57686750086</v>
          </cell>
          <cell r="AD645">
            <v>6551.02965814372</v>
          </cell>
          <cell r="AE645">
            <v>5771.44419980346</v>
          </cell>
          <cell r="AF645">
            <v>6512.72649630729</v>
          </cell>
          <cell r="AG645">
            <v>7187.27698727823</v>
          </cell>
          <cell r="AH645">
            <v>6397.0817056801</v>
          </cell>
          <cell r="AI645">
            <v>7242.13529920422</v>
          </cell>
          <cell r="AJ645">
            <v>7234.74687185746</v>
          </cell>
          <cell r="AK645">
            <v>5843.56505189457</v>
          </cell>
          <cell r="AL645">
            <v>7426.59651138738</v>
          </cell>
          <cell r="AM645">
            <v>7113.51265287366</v>
          </cell>
          <cell r="AN645">
            <v>8165.65996067175</v>
          </cell>
        </row>
        <row r="645"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</row>
        <row r="645">
          <cell r="BX645">
            <v>4.27505450210335</v>
          </cell>
          <cell r="BY645">
            <v>3.6266812626616</v>
          </cell>
          <cell r="BZ645">
            <v>4.28084665212363</v>
          </cell>
          <cell r="CA645">
            <v>3.21590037489751</v>
          </cell>
          <cell r="CB645">
            <v>3.6091329949423</v>
          </cell>
          <cell r="CC645">
            <v>3.2537298745035</v>
          </cell>
          <cell r="CD645">
            <v>3.64384540290097</v>
          </cell>
          <cell r="CE645">
            <v>4.0436561671032</v>
          </cell>
          <cell r="CF645">
            <v>3.53135294491758</v>
          </cell>
          <cell r="CG645">
            <v>3.98002676834465</v>
          </cell>
          <cell r="CH645">
            <v>3.99636301147529</v>
          </cell>
          <cell r="CI645">
            <v>3.41781996943789</v>
          </cell>
          <cell r="CJ645">
            <v>4.22323425134398</v>
          </cell>
          <cell r="CK645">
            <v>4.01769655027465</v>
          </cell>
          <cell r="CL645">
            <v>4.62608410599742</v>
          </cell>
          <cell r="CM645">
            <v>4.81748745349349</v>
          </cell>
          <cell r="CN645">
            <v>4.91012703990164</v>
          </cell>
          <cell r="CO645">
            <v>4.89146632135527</v>
          </cell>
          <cell r="CP645">
            <v>4.87013047846929</v>
          </cell>
          <cell r="CQ645">
            <v>4.97294682291271</v>
          </cell>
          <cell r="CR645">
            <v>4.85970762778374</v>
          </cell>
          <cell r="CS645">
            <v>4.89677368777705</v>
          </cell>
          <cell r="CT645">
            <v>4.86964494863714</v>
          </cell>
          <cell r="CU645">
            <v>4.96304150896696</v>
          </cell>
          <cell r="CV645">
            <v>4.98525957940091</v>
          </cell>
          <cell r="CW645">
            <v>4.95981577487917</v>
          </cell>
          <cell r="CX645">
            <v>4.6842043784119</v>
          </cell>
          <cell r="CY645">
            <v>4.81783357168754</v>
          </cell>
          <cell r="CZ645">
            <v>4.85080829709885</v>
          </cell>
          <cell r="DA645">
            <v>4.83598452006625</v>
          </cell>
        </row>
        <row r="646">
          <cell r="A646">
            <v>6514.27979890119</v>
          </cell>
          <cell r="B646">
            <v>5588.9541803124</v>
          </cell>
          <cell r="C646">
            <v>4912.33692103468</v>
          </cell>
          <cell r="D646">
            <v>5656.59337854263</v>
          </cell>
          <cell r="E646">
            <v>4687.48070954481</v>
          </cell>
          <cell r="F646">
            <v>5267.6947863847</v>
          </cell>
          <cell r="G646">
            <v>6531.00471638847</v>
          </cell>
          <cell r="H646">
            <v>6810.68307359113</v>
          </cell>
          <cell r="I646">
            <v>6144.72316969796</v>
          </cell>
          <cell r="J646">
            <v>6376.90406824084</v>
          </cell>
          <cell r="K646">
            <v>6502.5122164742</v>
          </cell>
          <cell r="L646">
            <v>6305.55734422427</v>
          </cell>
          <cell r="M646">
            <v>8053.5484545696</v>
          </cell>
          <cell r="N646">
            <v>7665.77382661232</v>
          </cell>
          <cell r="O646">
            <v>7581.63776197355</v>
          </cell>
        </row>
        <row r="646">
          <cell r="Z646">
            <v>7460.51802537038</v>
          </cell>
          <cell r="AA646">
            <v>6400.78330872786</v>
          </cell>
          <cell r="AB646">
            <v>6049.33691702849</v>
          </cell>
          <cell r="AC646">
            <v>6965.85753369486</v>
          </cell>
          <cell r="AD646">
            <v>5772.43592203275</v>
          </cell>
          <cell r="AE646">
            <v>5267.6947863847</v>
          </cell>
          <cell r="AF646">
            <v>6531.00471638847</v>
          </cell>
          <cell r="AG646">
            <v>6810.68307359113</v>
          </cell>
          <cell r="AH646">
            <v>6144.72316969796</v>
          </cell>
          <cell r="AI646">
            <v>6376.90406824084</v>
          </cell>
          <cell r="AJ646">
            <v>6502.5122164742</v>
          </cell>
          <cell r="AK646">
            <v>6305.55734422427</v>
          </cell>
          <cell r="AL646">
            <v>8053.5484545696</v>
          </cell>
          <cell r="AM646">
            <v>7665.77382661232</v>
          </cell>
          <cell r="AN646">
            <v>7581.63776197355</v>
          </cell>
        </row>
        <row r="646"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</row>
        <row r="646">
          <cell r="BX646">
            <v>4.26004963959006</v>
          </cell>
          <cell r="BY646">
            <v>3.62496434861566</v>
          </cell>
          <cell r="BZ646">
            <v>3.37434956828211</v>
          </cell>
          <cell r="CA646">
            <v>3.94490790597482</v>
          </cell>
          <cell r="CB646">
            <v>3.27168971124441</v>
          </cell>
          <cell r="CC646">
            <v>2.92743952688873</v>
          </cell>
          <cell r="CD646">
            <v>3.60488062912113</v>
          </cell>
          <cell r="CE646">
            <v>3.74378593584323</v>
          </cell>
          <cell r="CF646">
            <v>3.34985110670759</v>
          </cell>
          <cell r="CG646">
            <v>3.60317083197541</v>
          </cell>
          <cell r="CH646">
            <v>3.80791268153937</v>
          </cell>
          <cell r="CI646">
            <v>3.58476580876355</v>
          </cell>
          <cell r="CJ646">
            <v>4.45324494271162</v>
          </cell>
          <cell r="CK646">
            <v>4.22941545803142</v>
          </cell>
          <cell r="CL646">
            <v>4.30313950556815</v>
          </cell>
          <cell r="CM646">
            <v>4.79801343674965</v>
          </cell>
          <cell r="CN646">
            <v>4.83767313004021</v>
          </cell>
          <cell r="CO646">
            <v>4.91162088121051</v>
          </cell>
          <cell r="CP646">
            <v>4.83776596135497</v>
          </cell>
          <cell r="CQ646">
            <v>4.83386088928974</v>
          </cell>
          <cell r="CR646">
            <v>4.92991926155391</v>
          </cell>
          <cell r="CS646">
            <v>4.96359392929638</v>
          </cell>
          <cell r="CT646">
            <v>4.98410058716908</v>
          </cell>
          <cell r="CU646">
            <v>5.02555411058812</v>
          </cell>
          <cell r="CV646">
            <v>4.84877649844778</v>
          </cell>
          <cell r="CW646">
            <v>4.67844287746146</v>
          </cell>
          <cell r="CX646">
            <v>4.81914314485604</v>
          </cell>
          <cell r="CY646">
            <v>4.95470529866116</v>
          </cell>
          <cell r="CZ646">
            <v>4.96572641806295</v>
          </cell>
          <cell r="DA646">
            <v>4.82708271016985</v>
          </cell>
        </row>
        <row r="647">
          <cell r="A647">
            <v>5714.52218602858</v>
          </cell>
          <cell r="B647">
            <v>5517.25260552285</v>
          </cell>
          <cell r="C647">
            <v>4883.68960209761</v>
          </cell>
          <cell r="D647">
            <v>5922.88691706802</v>
          </cell>
          <cell r="E647">
            <v>5016.73468113336</v>
          </cell>
          <cell r="F647">
            <v>5860.85395677133</v>
          </cell>
          <cell r="G647">
            <v>5505.72392275267</v>
          </cell>
          <cell r="H647">
            <v>6187.19095532366</v>
          </cell>
          <cell r="I647">
            <v>6732.94198862261</v>
          </cell>
          <cell r="J647">
            <v>6682.49729965484</v>
          </cell>
          <cell r="K647">
            <v>8059.26367887145</v>
          </cell>
          <cell r="L647">
            <v>6906.14688203173</v>
          </cell>
          <cell r="M647">
            <v>6936.09323417699</v>
          </cell>
          <cell r="N647">
            <v>6806.52683449538</v>
          </cell>
          <cell r="O647">
            <v>7353.12064051153</v>
          </cell>
        </row>
        <row r="647">
          <cell r="Z647">
            <v>6544.59082068234</v>
          </cell>
          <cell r="AA647">
            <v>6318.66664999067</v>
          </cell>
          <cell r="AB647">
            <v>6014.05894509667</v>
          </cell>
          <cell r="AC647">
            <v>7293.78685924048</v>
          </cell>
          <cell r="AD647">
            <v>6177.89838061942</v>
          </cell>
          <cell r="AE647">
            <v>5860.85395677133</v>
          </cell>
          <cell r="AF647">
            <v>5505.72392275267</v>
          </cell>
          <cell r="AG647">
            <v>6187.19095532366</v>
          </cell>
          <cell r="AH647">
            <v>6732.94198862261</v>
          </cell>
          <cell r="AI647">
            <v>6682.49729965484</v>
          </cell>
          <cell r="AJ647">
            <v>8059.26367887145</v>
          </cell>
          <cell r="AK647">
            <v>6906.14688203173</v>
          </cell>
          <cell r="AL647">
            <v>6936.09323417699</v>
          </cell>
          <cell r="AM647">
            <v>6806.52683449538</v>
          </cell>
          <cell r="AN647">
            <v>7353.12064051153</v>
          </cell>
        </row>
        <row r="647"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</row>
        <row r="647">
          <cell r="BX647">
            <v>3.65109498468379</v>
          </cell>
          <cell r="BY647">
            <v>3.44017815017529</v>
          </cell>
          <cell r="BZ647">
            <v>3.47473221084916</v>
          </cell>
          <cell r="CA647">
            <v>4.13457552358128</v>
          </cell>
          <cell r="CB647">
            <v>3.5268511800391</v>
          </cell>
          <cell r="CC647">
            <v>3.38046317061387</v>
          </cell>
          <cell r="CD647">
            <v>3.16407337821666</v>
          </cell>
          <cell r="CE647">
            <v>3.42068695678186</v>
          </cell>
          <cell r="CF647">
            <v>3.86231909213463</v>
          </cell>
          <cell r="CG647">
            <v>3.77738785321138</v>
          </cell>
          <cell r="CH647">
            <v>4.43423327348813</v>
          </cell>
          <cell r="CI647">
            <v>3.87022264052193</v>
          </cell>
          <cell r="CJ647">
            <v>3.86620956635413</v>
          </cell>
          <cell r="CK647">
            <v>3.84641501881136</v>
          </cell>
          <cell r="CL647">
            <v>4.01287533169008</v>
          </cell>
          <cell r="CM647">
            <v>4.91096120076468</v>
          </cell>
          <cell r="CN647">
            <v>5.03212761773527</v>
          </cell>
          <cell r="CO647">
            <v>4.74191184308733</v>
          </cell>
          <cell r="CP647">
            <v>4.83313887546077</v>
          </cell>
          <cell r="CQ647">
            <v>4.79911062984256</v>
          </cell>
          <cell r="CR647">
            <v>4.74998049608236</v>
          </cell>
          <cell r="CS647">
            <v>4.7673278485504</v>
          </cell>
          <cell r="CT647">
            <v>4.95549821160035</v>
          </cell>
          <cell r="CU647">
            <v>4.77599493132253</v>
          </cell>
          <cell r="CV647">
            <v>4.84679161667536</v>
          </cell>
          <cell r="CW647">
            <v>4.97947967570332</v>
          </cell>
          <cell r="CX647">
            <v>4.88885320540091</v>
          </cell>
          <cell r="CY647">
            <v>4.91514876159409</v>
          </cell>
          <cell r="CZ647">
            <v>4.84815565492659</v>
          </cell>
          <cell r="DA647">
            <v>5.02022473569267</v>
          </cell>
        </row>
        <row r="648">
          <cell r="A648">
            <v>6506.68481772166</v>
          </cell>
          <cell r="B648">
            <v>5868.60443808673</v>
          </cell>
          <cell r="C648">
            <v>5245.51021565059</v>
          </cell>
          <cell r="D648">
            <v>4696.474162754</v>
          </cell>
          <cell r="E648">
            <v>5351.96975340625</v>
          </cell>
          <cell r="F648">
            <v>6048.72436530652</v>
          </cell>
          <cell r="G648">
            <v>5976.88632992241</v>
          </cell>
          <cell r="H648">
            <v>5817.92881896208</v>
          </cell>
          <cell r="I648">
            <v>5807.33022105541</v>
          </cell>
          <cell r="J648">
            <v>6644.81562235988</v>
          </cell>
          <cell r="K648">
            <v>5835.80463528908</v>
          </cell>
          <cell r="L648">
            <v>7504.94262153546</v>
          </cell>
          <cell r="M648">
            <v>7686.07742322277</v>
          </cell>
          <cell r="N648">
            <v>6548.51073820923</v>
          </cell>
          <cell r="O648">
            <v>7369.43650856952</v>
          </cell>
        </row>
        <row r="648">
          <cell r="Z648">
            <v>7451.81982760464</v>
          </cell>
          <cell r="AA648">
            <v>6721.05444434545</v>
          </cell>
          <cell r="AB648">
            <v>6459.62585756465</v>
          </cell>
          <cell r="AC648">
            <v>5783.51098251505</v>
          </cell>
          <cell r="AD648">
            <v>6590.72631387852</v>
          </cell>
          <cell r="AE648">
            <v>6048.72436530652</v>
          </cell>
          <cell r="AF648">
            <v>5976.88632992241</v>
          </cell>
          <cell r="AG648">
            <v>5817.92881896208</v>
          </cell>
          <cell r="AH648">
            <v>5807.33022105541</v>
          </cell>
          <cell r="AI648">
            <v>6644.81562235988</v>
          </cell>
          <cell r="AJ648">
            <v>5835.80463528908</v>
          </cell>
          <cell r="AK648">
            <v>7504.94262153546</v>
          </cell>
          <cell r="AL648">
            <v>7686.07742322277</v>
          </cell>
          <cell r="AM648">
            <v>6548.51073820923</v>
          </cell>
          <cell r="AN648">
            <v>7369.43650856952</v>
          </cell>
        </row>
        <row r="648"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</row>
        <row r="648">
          <cell r="BX648">
            <v>4.1276893360673</v>
          </cell>
          <cell r="BY648">
            <v>3.79161523489466</v>
          </cell>
          <cell r="BZ648">
            <v>3.63377265663596</v>
          </cell>
          <cell r="CA648">
            <v>3.2918187391684</v>
          </cell>
          <cell r="CB648">
            <v>3.76438658294593</v>
          </cell>
          <cell r="CC648">
            <v>3.42515777771985</v>
          </cell>
          <cell r="CD648">
            <v>3.36084351132659</v>
          </cell>
          <cell r="CE648">
            <v>3.23920150737367</v>
          </cell>
          <cell r="CF648">
            <v>3.33971695910731</v>
          </cell>
          <cell r="CG648">
            <v>3.72442604431067</v>
          </cell>
          <cell r="CH648">
            <v>3.23393047314158</v>
          </cell>
          <cell r="CI648">
            <v>4.15005888974836</v>
          </cell>
          <cell r="CJ648">
            <v>4.32280828522643</v>
          </cell>
          <cell r="CK648">
            <v>3.61248674308016</v>
          </cell>
          <cell r="CL648">
            <v>4.07546484383175</v>
          </cell>
          <cell r="CM648">
            <v>4.9460952777553</v>
          </cell>
          <cell r="CN648">
            <v>4.85646529301354</v>
          </cell>
          <cell r="CO648">
            <v>4.87031159115005</v>
          </cell>
          <cell r="CP648">
            <v>4.81352007022637</v>
          </cell>
          <cell r="CQ648">
            <v>4.79674019225042</v>
          </cell>
          <cell r="CR648">
            <v>4.83827276044907</v>
          </cell>
          <cell r="CS648">
            <v>4.87229797689085</v>
          </cell>
          <cell r="CT648">
            <v>4.92082106487371</v>
          </cell>
          <cell r="CU648">
            <v>4.76402460182404</v>
          </cell>
          <cell r="CV648">
            <v>4.88799457721673</v>
          </cell>
          <cell r="CW648">
            <v>4.94398564931891</v>
          </cell>
          <cell r="CX648">
            <v>4.95450478669966</v>
          </cell>
          <cell r="CY648">
            <v>4.87131165103032</v>
          </cell>
          <cell r="CZ648">
            <v>4.96641969538826</v>
          </cell>
          <cell r="DA648">
            <v>4.95409426493707</v>
          </cell>
        </row>
        <row r="649">
          <cell r="A649">
            <v>6507.00973233268</v>
          </cell>
          <cell r="B649">
            <v>4777.24020442882</v>
          </cell>
          <cell r="C649">
            <v>3881.77441692043</v>
          </cell>
          <cell r="D649">
            <v>4867.75495891615</v>
          </cell>
          <cell r="E649">
            <v>4624.27363829536</v>
          </cell>
          <cell r="F649">
            <v>6842.47145353479</v>
          </cell>
          <cell r="G649">
            <v>6384.63932134142</v>
          </cell>
          <cell r="H649">
            <v>5687.16457429025</v>
          </cell>
          <cell r="I649">
            <v>7032.40460314679</v>
          </cell>
          <cell r="J649">
            <v>6767.23905243568</v>
          </cell>
          <cell r="K649">
            <v>6418.63623580779</v>
          </cell>
          <cell r="L649">
            <v>6441.38342479775</v>
          </cell>
          <cell r="M649">
            <v>6673.46103234032</v>
          </cell>
          <cell r="N649">
            <v>6428.95695959894</v>
          </cell>
          <cell r="O649">
            <v>7221.540844668</v>
          </cell>
        </row>
        <row r="649">
          <cell r="Z649">
            <v>7452.19193801239</v>
          </cell>
          <cell r="AA649">
            <v>5471.16300756334</v>
          </cell>
          <cell r="AB649">
            <v>4780.24241034906</v>
          </cell>
          <cell r="AC649">
            <v>5994.43610024567</v>
          </cell>
          <cell r="AD649">
            <v>5694.59906440816</v>
          </cell>
          <cell r="AE649">
            <v>6842.47145353479</v>
          </cell>
          <cell r="AF649">
            <v>6384.63932134142</v>
          </cell>
          <cell r="AG649">
            <v>5687.16457429025</v>
          </cell>
          <cell r="AH649">
            <v>7032.40460314679</v>
          </cell>
          <cell r="AI649">
            <v>6767.23905243568</v>
          </cell>
          <cell r="AJ649">
            <v>6418.63623580779</v>
          </cell>
          <cell r="AK649">
            <v>6441.38342479775</v>
          </cell>
          <cell r="AL649">
            <v>6673.46103234032</v>
          </cell>
          <cell r="AM649">
            <v>6428.95695959894</v>
          </cell>
          <cell r="AN649">
            <v>7221.540844668</v>
          </cell>
        </row>
        <row r="649"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</row>
        <row r="649">
          <cell r="BX649">
            <v>4.09547211988152</v>
          </cell>
          <cell r="BY649">
            <v>3.09108470872464</v>
          </cell>
          <cell r="BZ649">
            <v>2.74842357660304</v>
          </cell>
          <cell r="CA649">
            <v>3.3886363534501</v>
          </cell>
          <cell r="CB649">
            <v>3.28298512489464</v>
          </cell>
          <cell r="CC649">
            <v>3.83218179050439</v>
          </cell>
          <cell r="CD649">
            <v>3.56513867203706</v>
          </cell>
          <cell r="CE649">
            <v>3.28017824367587</v>
          </cell>
          <cell r="CF649">
            <v>3.71798405340739</v>
          </cell>
          <cell r="CG649">
            <v>3.66509510940542</v>
          </cell>
          <cell r="CH649">
            <v>3.68456215119087</v>
          </cell>
          <cell r="CI649">
            <v>3.57855624769289</v>
          </cell>
          <cell r="CJ649">
            <v>3.63166663105018</v>
          </cell>
          <cell r="CK649">
            <v>3.67582266531161</v>
          </cell>
          <cell r="CL649">
            <v>4.03977444984812</v>
          </cell>
          <cell r="CM649">
            <v>4.98525288809028</v>
          </cell>
          <cell r="CN649">
            <v>4.84926461240168</v>
          </cell>
          <cell r="CO649">
            <v>4.76511505009297</v>
          </cell>
          <cell r="CP649">
            <v>4.84652553133706</v>
          </cell>
          <cell r="CQ649">
            <v>4.75227290981156</v>
          </cell>
          <cell r="CR649">
            <v>4.89186008331422</v>
          </cell>
          <cell r="CS649">
            <v>4.90644660232202</v>
          </cell>
          <cell r="CT649">
            <v>4.750129916359</v>
          </cell>
          <cell r="CU649">
            <v>5.18207223314264</v>
          </cell>
          <cell r="CV649">
            <v>5.05863570033929</v>
          </cell>
          <cell r="CW649">
            <v>4.77269863664917</v>
          </cell>
          <cell r="CX649">
            <v>4.93149320560245</v>
          </cell>
          <cell r="CY649">
            <v>5.0344529772649</v>
          </cell>
          <cell r="CZ649">
            <v>4.79173842564487</v>
          </cell>
          <cell r="DA649">
            <v>4.89756139994231</v>
          </cell>
        </row>
        <row r="650">
          <cell r="A650">
            <v>6346.19659798494</v>
          </cell>
          <cell r="B650">
            <v>5308.28519923696</v>
          </cell>
          <cell r="C650">
            <v>5363.72059876592</v>
          </cell>
          <cell r="D650">
            <v>5820.85453865495</v>
          </cell>
          <cell r="E650">
            <v>4340.26169546729</v>
          </cell>
          <cell r="F650">
            <v>7154.43042448324</v>
          </cell>
          <cell r="G650">
            <v>6618.68173719085</v>
          </cell>
          <cell r="H650">
            <v>6733.26542119911</v>
          </cell>
          <cell r="I650">
            <v>5829.62176967017</v>
          </cell>
          <cell r="J650">
            <v>7399.91221067377</v>
          </cell>
          <cell r="K650">
            <v>6603.9078999591</v>
          </cell>
          <cell r="L650">
            <v>7834.22499853036</v>
          </cell>
          <cell r="M650">
            <v>7174.59808939512</v>
          </cell>
          <cell r="N650">
            <v>7105.40937678834</v>
          </cell>
          <cell r="O650">
            <v>7872.35419196105</v>
          </cell>
        </row>
        <row r="650">
          <cell r="Z650">
            <v>7268.01973102184</v>
          </cell>
          <cell r="AA650">
            <v>6079.34547413733</v>
          </cell>
          <cell r="AB650">
            <v>6605.19698716157</v>
          </cell>
          <cell r="AC650">
            <v>7168.13826400195</v>
          </cell>
          <cell r="AD650">
            <v>5344.85026699364</v>
          </cell>
          <cell r="AE650">
            <v>7154.43042448324</v>
          </cell>
          <cell r="AF650">
            <v>6618.68173719085</v>
          </cell>
          <cell r="AG650">
            <v>6733.26542119911</v>
          </cell>
          <cell r="AH650">
            <v>5829.62176967017</v>
          </cell>
          <cell r="AI650">
            <v>7399.91221067377</v>
          </cell>
          <cell r="AJ650">
            <v>6603.9078999591</v>
          </cell>
          <cell r="AK650">
            <v>7834.22499853036</v>
          </cell>
          <cell r="AL650">
            <v>7174.59808939512</v>
          </cell>
          <cell r="AM650">
            <v>7105.40937678834</v>
          </cell>
          <cell r="AN650">
            <v>7872.35419196105</v>
          </cell>
        </row>
        <row r="650"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</row>
        <row r="650">
          <cell r="BX650">
            <v>4.08406400817951</v>
          </cell>
          <cell r="BY650">
            <v>3.38462839871374</v>
          </cell>
          <cell r="BZ650">
            <v>3.74720494775967</v>
          </cell>
          <cell r="CA650">
            <v>3.84721710609414</v>
          </cell>
          <cell r="CB650">
            <v>3.01726483517758</v>
          </cell>
          <cell r="CC650">
            <v>4.05743721937304</v>
          </cell>
          <cell r="CD650">
            <v>3.62139934596593</v>
          </cell>
          <cell r="CE650">
            <v>3.69415142683292</v>
          </cell>
          <cell r="CF650">
            <v>3.27272833980597</v>
          </cell>
          <cell r="CG650">
            <v>4.02055924301628</v>
          </cell>
          <cell r="CH650">
            <v>3.78710798523566</v>
          </cell>
          <cell r="CI650">
            <v>4.38009963666156</v>
          </cell>
          <cell r="CJ650">
            <v>4.07716466024885</v>
          </cell>
          <cell r="CK650">
            <v>4.01250421827738</v>
          </cell>
          <cell r="CL650">
            <v>4.39043836383939</v>
          </cell>
          <cell r="CM650">
            <v>4.87562946732399</v>
          </cell>
          <cell r="CN650">
            <v>4.9209954721657</v>
          </cell>
          <cell r="CO650">
            <v>4.82931420995048</v>
          </cell>
          <cell r="CP650">
            <v>5.10465992126097</v>
          </cell>
          <cell r="CQ650">
            <v>4.85321182890525</v>
          </cell>
          <cell r="CR650">
            <v>4.83092607115886</v>
          </cell>
          <cell r="CS650">
            <v>5.00728389500605</v>
          </cell>
          <cell r="CT650">
            <v>4.9936508801017</v>
          </cell>
          <cell r="CU650">
            <v>4.88019928143317</v>
          </cell>
          <cell r="CV650">
            <v>5.04251544589307</v>
          </cell>
          <cell r="CW650">
            <v>4.77749734799982</v>
          </cell>
          <cell r="CX650">
            <v>4.90026070487271</v>
          </cell>
          <cell r="CY650">
            <v>4.82110357554966</v>
          </cell>
          <cell r="CZ650">
            <v>4.85155253325988</v>
          </cell>
          <cell r="DA650">
            <v>4.91251485369779</v>
          </cell>
        </row>
        <row r="651">
          <cell r="A651">
            <v>6188.73449915264</v>
          </cell>
          <cell r="B651">
            <v>5264.75773757191</v>
          </cell>
          <cell r="C651">
            <v>5688.38734978118</v>
          </cell>
          <cell r="D651">
            <v>4959.12514624735</v>
          </cell>
          <cell r="E651">
            <v>5122.07356717396</v>
          </cell>
          <cell r="F651">
            <v>6284.70063555303</v>
          </cell>
          <cell r="G651">
            <v>6420.78234531312</v>
          </cell>
          <cell r="H651">
            <v>6833.47127248186</v>
          </cell>
          <cell r="I651">
            <v>6617.91189638351</v>
          </cell>
          <cell r="J651">
            <v>6208.75826999408</v>
          </cell>
          <cell r="K651">
            <v>6645.98258344358</v>
          </cell>
          <cell r="L651">
            <v>6955.07000361196</v>
          </cell>
          <cell r="M651">
            <v>6574.77435001703</v>
          </cell>
          <cell r="N651">
            <v>7139.82454722389</v>
          </cell>
          <cell r="O651">
            <v>7584.16126446204</v>
          </cell>
        </row>
        <row r="651">
          <cell r="Z651">
            <v>7087.68531756155</v>
          </cell>
          <cell r="AA651">
            <v>6029.49538750065</v>
          </cell>
          <cell r="AB651">
            <v>7005.01047597957</v>
          </cell>
          <cell r="AC651">
            <v>6106.95465429102</v>
          </cell>
          <cell r="AD651">
            <v>6307.61880134127</v>
          </cell>
          <cell r="AE651">
            <v>6284.70063555303</v>
          </cell>
          <cell r="AF651">
            <v>6420.78234531312</v>
          </cell>
          <cell r="AG651">
            <v>6833.47127248186</v>
          </cell>
          <cell r="AH651">
            <v>6617.91189638351</v>
          </cell>
          <cell r="AI651">
            <v>6208.75826999408</v>
          </cell>
          <cell r="AJ651">
            <v>6645.98258344358</v>
          </cell>
          <cell r="AK651">
            <v>6955.07000361196</v>
          </cell>
          <cell r="AL651">
            <v>6574.77435001703</v>
          </cell>
          <cell r="AM651">
            <v>7139.82454722389</v>
          </cell>
          <cell r="AN651">
            <v>7584.16126446204</v>
          </cell>
        </row>
        <row r="651"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</row>
        <row r="651">
          <cell r="BX651">
            <v>4.07844305540571</v>
          </cell>
          <cell r="BY651">
            <v>3.53929129616298</v>
          </cell>
          <cell r="BZ651">
            <v>3.95725365951859</v>
          </cell>
          <cell r="CA651">
            <v>3.49393909512017</v>
          </cell>
          <cell r="CB651">
            <v>3.45134845895959</v>
          </cell>
          <cell r="CC651">
            <v>3.54721461008432</v>
          </cell>
          <cell r="CD651">
            <v>3.59746379733551</v>
          </cell>
          <cell r="CE651">
            <v>3.86817726000808</v>
          </cell>
          <cell r="CF651">
            <v>3.73977599346009</v>
          </cell>
          <cell r="CG651">
            <v>3.39165256332866</v>
          </cell>
          <cell r="CH651">
            <v>3.68428825960366</v>
          </cell>
          <cell r="CI651">
            <v>3.9563246589264</v>
          </cell>
          <cell r="CJ651">
            <v>3.7000061361479</v>
          </cell>
          <cell r="CK651">
            <v>4.02514703774134</v>
          </cell>
          <cell r="CL651">
            <v>4.33579195390578</v>
          </cell>
          <cell r="CM651">
            <v>4.7612080577629</v>
          </cell>
          <cell r="CN651">
            <v>4.66736531777309</v>
          </cell>
          <cell r="CO651">
            <v>4.84977996724284</v>
          </cell>
          <cell r="CP651">
            <v>4.78868754119496</v>
          </cell>
          <cell r="CQ651">
            <v>5.00707117998291</v>
          </cell>
          <cell r="CR651">
            <v>4.85405023329431</v>
          </cell>
          <cell r="CS651">
            <v>4.88988506867984</v>
          </cell>
          <cell r="CT651">
            <v>4.83996410822469</v>
          </cell>
          <cell r="CU651">
            <v>4.84822232701927</v>
          </cell>
          <cell r="CV651">
            <v>5.01534172870184</v>
          </cell>
          <cell r="CW651">
            <v>4.94211369428732</v>
          </cell>
          <cell r="CX651">
            <v>4.81633535010155</v>
          </cell>
          <cell r="CY651">
            <v>4.86839203725189</v>
          </cell>
          <cell r="CZ651">
            <v>4.85973877715922</v>
          </cell>
          <cell r="DA651">
            <v>4.79232496234212</v>
          </cell>
        </row>
        <row r="652">
          <cell r="A652">
            <v>6610.65368550023</v>
          </cell>
          <cell r="B652">
            <v>4723.16560870957</v>
          </cell>
          <cell r="C652">
            <v>5786.68662706604</v>
          </cell>
          <cell r="D652">
            <v>5670.41934122687</v>
          </cell>
          <cell r="E652">
            <v>4700.72269519774</v>
          </cell>
          <cell r="F652">
            <v>6062.03183191553</v>
          </cell>
          <cell r="G652">
            <v>5827.73001872372</v>
          </cell>
          <cell r="H652">
            <v>7305.21157775875</v>
          </cell>
          <cell r="I652">
            <v>7253.58222240833</v>
          </cell>
          <cell r="J652">
            <v>6878.58369237215</v>
          </cell>
          <cell r="K652">
            <v>6456.17974244282</v>
          </cell>
          <cell r="L652">
            <v>6661.79036665746</v>
          </cell>
          <cell r="M652">
            <v>6824.2449601192</v>
          </cell>
          <cell r="N652">
            <v>6759.91657028616</v>
          </cell>
          <cell r="O652">
            <v>8540.66149296918</v>
          </cell>
        </row>
        <row r="652">
          <cell r="Z652">
            <v>7570.89079724124</v>
          </cell>
          <cell r="AA652">
            <v>5409.23375236829</v>
          </cell>
          <cell r="AB652">
            <v>7126.06191372812</v>
          </cell>
          <cell r="AC652">
            <v>6982.88362694207</v>
          </cell>
          <cell r="AD652">
            <v>5788.74287205525</v>
          </cell>
          <cell r="AE652">
            <v>6062.03183191553</v>
          </cell>
          <cell r="AF652">
            <v>5827.73001872372</v>
          </cell>
          <cell r="AG652">
            <v>7305.21157775875</v>
          </cell>
          <cell r="AH652">
            <v>7253.58222240833</v>
          </cell>
          <cell r="AI652">
            <v>6878.58369237215</v>
          </cell>
          <cell r="AJ652">
            <v>6456.17974244282</v>
          </cell>
          <cell r="AK652">
            <v>6661.79036665746</v>
          </cell>
          <cell r="AL652">
            <v>6824.2449601192</v>
          </cell>
          <cell r="AM652">
            <v>6759.91657028616</v>
          </cell>
          <cell r="AN652">
            <v>8540.66149296918</v>
          </cell>
        </row>
        <row r="652"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</row>
        <row r="652">
          <cell r="BX652">
            <v>4.16368635275225</v>
          </cell>
          <cell r="BY652">
            <v>3.06026529808119</v>
          </cell>
          <cell r="BZ652">
            <v>3.91816694070141</v>
          </cell>
          <cell r="CA652">
            <v>3.88108595897425</v>
          </cell>
          <cell r="CB652">
            <v>3.23875649029068</v>
          </cell>
          <cell r="CC652">
            <v>3.36750241082564</v>
          </cell>
          <cell r="CD652">
            <v>3.26620098583944</v>
          </cell>
          <cell r="CE652">
            <v>4.1329005902248</v>
          </cell>
          <cell r="CF652">
            <v>4.1748172113499</v>
          </cell>
          <cell r="CG652">
            <v>3.92648518875322</v>
          </cell>
          <cell r="CH652">
            <v>3.56873810887128</v>
          </cell>
          <cell r="CI652">
            <v>3.69906553293756</v>
          </cell>
          <cell r="CJ652">
            <v>3.87971505135041</v>
          </cell>
          <cell r="CK652">
            <v>3.78039357499111</v>
          </cell>
          <cell r="CL652">
            <v>4.81553473537679</v>
          </cell>
          <cell r="CM652">
            <v>4.98168325144698</v>
          </cell>
          <cell r="CN652">
            <v>4.84265808880403</v>
          </cell>
          <cell r="CO652">
            <v>4.98280384510372</v>
          </cell>
          <cell r="CP652">
            <v>4.92933890700933</v>
          </cell>
          <cell r="CQ652">
            <v>4.89680825342221</v>
          </cell>
          <cell r="CR652">
            <v>4.93193600557443</v>
          </cell>
          <cell r="CS652">
            <v>4.8883653155956</v>
          </cell>
          <cell r="CT652">
            <v>4.84267111155964</v>
          </cell>
          <cell r="CU652">
            <v>4.76016721224842</v>
          </cell>
          <cell r="CV652">
            <v>4.79956853717468</v>
          </cell>
          <cell r="CW652">
            <v>4.95641964703315</v>
          </cell>
          <cell r="CX652">
            <v>4.93407870016881</v>
          </cell>
          <cell r="CY652">
            <v>4.81905533966095</v>
          </cell>
          <cell r="CZ652">
            <v>4.89904529866062</v>
          </cell>
          <cell r="DA652">
            <v>4.85908084341673</v>
          </cell>
        </row>
        <row r="653">
          <cell r="A653">
            <v>6418.26719598056</v>
          </cell>
          <cell r="B653">
            <v>5367.39111317137</v>
          </cell>
          <cell r="C653">
            <v>4594.53579719566</v>
          </cell>
          <cell r="D653">
            <v>4794.61946136775</v>
          </cell>
          <cell r="E653">
            <v>4207.6129155381</v>
          </cell>
          <cell r="F653">
            <v>6384.8435569046</v>
          </cell>
          <cell r="G653">
            <v>6002.06314753748</v>
          </cell>
          <cell r="H653">
            <v>7080.90395855562</v>
          </cell>
          <cell r="I653">
            <v>7118.93275869125</v>
          </cell>
          <cell r="J653">
            <v>6286.79536737889</v>
          </cell>
          <cell r="K653">
            <v>6818.62391741505</v>
          </cell>
          <cell r="L653">
            <v>6903.09727311763</v>
          </cell>
          <cell r="M653">
            <v>6831.97103779931</v>
          </cell>
          <cell r="N653">
            <v>8232.57863634275</v>
          </cell>
          <cell r="O653">
            <v>8419.83316839693</v>
          </cell>
        </row>
        <row r="653">
          <cell r="Z653">
            <v>7350.55901579991</v>
          </cell>
          <cell r="AA653">
            <v>6147.03687670619</v>
          </cell>
          <cell r="AB653">
            <v>5657.97816016464</v>
          </cell>
          <cell r="AC653">
            <v>5904.3728019873</v>
          </cell>
          <cell r="AD653">
            <v>5181.49885720162</v>
          </cell>
          <cell r="AE653">
            <v>6384.8435569046</v>
          </cell>
          <cell r="AF653">
            <v>6002.06314753748</v>
          </cell>
          <cell r="AG653">
            <v>7080.90395855562</v>
          </cell>
          <cell r="AH653">
            <v>7118.93275869125</v>
          </cell>
          <cell r="AI653">
            <v>6286.79536737889</v>
          </cell>
          <cell r="AJ653">
            <v>6818.62391741505</v>
          </cell>
          <cell r="AK653">
            <v>6903.09727311763</v>
          </cell>
          <cell r="AL653">
            <v>6831.97103779931</v>
          </cell>
          <cell r="AM653">
            <v>8232.57863634275</v>
          </cell>
          <cell r="AN653">
            <v>8419.83316839693</v>
          </cell>
        </row>
        <row r="653"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</row>
        <row r="653">
          <cell r="BX653">
            <v>4.22563074520846</v>
          </cell>
          <cell r="BY653">
            <v>3.40594523279764</v>
          </cell>
          <cell r="BZ653">
            <v>3.14333413442781</v>
          </cell>
          <cell r="CA653">
            <v>3.3704898683269</v>
          </cell>
          <cell r="CB653">
            <v>2.81465662820127</v>
          </cell>
          <cell r="CC653">
            <v>3.49417317354587</v>
          </cell>
          <cell r="CD653">
            <v>3.36706933752573</v>
          </cell>
          <cell r="CE653">
            <v>4.01539061344037</v>
          </cell>
          <cell r="CF653">
            <v>3.96589148141855</v>
          </cell>
          <cell r="CG653">
            <v>3.46798883996542</v>
          </cell>
          <cell r="CH653">
            <v>3.92755885713506</v>
          </cell>
          <cell r="CI653">
            <v>3.9850942037593</v>
          </cell>
          <cell r="CJ653">
            <v>3.91906875506808</v>
          </cell>
          <cell r="CK653">
            <v>4.60955430187596</v>
          </cell>
          <cell r="CL653">
            <v>4.60559712724145</v>
          </cell>
          <cell r="CM653">
            <v>4.7658016201113</v>
          </cell>
          <cell r="CN653">
            <v>4.94464701320208</v>
          </cell>
          <cell r="CO653">
            <v>4.93148655692312</v>
          </cell>
          <cell r="CP653">
            <v>4.79941031512163</v>
          </cell>
          <cell r="CQ653">
            <v>5.04355918152491</v>
          </cell>
          <cell r="CR653">
            <v>5.00625504372461</v>
          </cell>
          <cell r="CS653">
            <v>4.88377487214865</v>
          </cell>
          <cell r="CT653">
            <v>4.83134487783582</v>
          </cell>
          <cell r="CU653">
            <v>4.91791705790726</v>
          </cell>
          <cell r="CV653">
            <v>4.96659524922238</v>
          </cell>
          <cell r="CW653">
            <v>4.756430672869</v>
          </cell>
          <cell r="CX653">
            <v>4.74583392557557</v>
          </cell>
          <cell r="CY653">
            <v>4.77606544832304</v>
          </cell>
          <cell r="CZ653">
            <v>4.89309995836335</v>
          </cell>
          <cell r="DA653">
            <v>5.00869603668885</v>
          </cell>
        </row>
        <row r="654">
          <cell r="A654">
            <v>6716.02447890193</v>
          </cell>
          <cell r="B654">
            <v>5990.35424841306</v>
          </cell>
          <cell r="C654">
            <v>4986.30315807928</v>
          </cell>
          <cell r="D654">
            <v>5855.49283990526</v>
          </cell>
          <cell r="E654">
            <v>4734.24316802673</v>
          </cell>
          <cell r="F654">
            <v>5998.03238127608</v>
          </cell>
          <cell r="G654">
            <v>6665.43189186274</v>
          </cell>
          <cell r="H654">
            <v>6447.5414368389</v>
          </cell>
          <cell r="I654">
            <v>5309.46598517697</v>
          </cell>
          <cell r="J654">
            <v>6586.18919222085</v>
          </cell>
          <cell r="K654">
            <v>6439.27807271073</v>
          </cell>
          <cell r="L654">
            <v>6843.68643042861</v>
          </cell>
          <cell r="M654">
            <v>7663.67270000595</v>
          </cell>
          <cell r="N654">
            <v>7485.45279036983</v>
          </cell>
          <cell r="O654">
            <v>7257.28567929135</v>
          </cell>
        </row>
        <row r="654">
          <cell r="Z654">
            <v>7691.5673306093</v>
          </cell>
          <cell r="AA654">
            <v>6860.48914512054</v>
          </cell>
          <cell r="AB654">
            <v>6140.42323613896</v>
          </cell>
          <cell r="AC654">
            <v>7210.79387941778</v>
          </cell>
          <cell r="AD654">
            <v>5830.02192864691</v>
          </cell>
          <cell r="AE654">
            <v>5998.03238127608</v>
          </cell>
          <cell r="AF654">
            <v>6665.43189186274</v>
          </cell>
          <cell r="AG654">
            <v>6447.5414368389</v>
          </cell>
          <cell r="AH654">
            <v>5309.46598517697</v>
          </cell>
          <cell r="AI654">
            <v>6586.18919222085</v>
          </cell>
          <cell r="AJ654">
            <v>6439.27807271073</v>
          </cell>
          <cell r="AK654">
            <v>6843.68643042861</v>
          </cell>
          <cell r="AL654">
            <v>7663.67270000595</v>
          </cell>
          <cell r="AM654">
            <v>7485.45279036983</v>
          </cell>
          <cell r="AN654">
            <v>7257.28567929135</v>
          </cell>
        </row>
        <row r="654"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</row>
        <row r="654">
          <cell r="BX654">
            <v>4.43181009270474</v>
          </cell>
          <cell r="BY654">
            <v>3.88801654930241</v>
          </cell>
          <cell r="BZ654">
            <v>3.46530551431466</v>
          </cell>
          <cell r="CA654">
            <v>4.05243230233249</v>
          </cell>
          <cell r="CB654">
            <v>3.23245179398692</v>
          </cell>
          <cell r="CC654">
            <v>3.34850322525941</v>
          </cell>
          <cell r="CD654">
            <v>3.72901977359258</v>
          </cell>
          <cell r="CE654">
            <v>3.61831568367913</v>
          </cell>
          <cell r="CF654">
            <v>3.01039225545365</v>
          </cell>
          <cell r="CG654">
            <v>3.63779842960398</v>
          </cell>
          <cell r="CH654">
            <v>3.69651898105869</v>
          </cell>
          <cell r="CI654">
            <v>3.86408462233025</v>
          </cell>
          <cell r="CJ654">
            <v>4.2268184501072</v>
          </cell>
          <cell r="CK654">
            <v>4.17839477349774</v>
          </cell>
          <cell r="CL654">
            <v>4.12746172991389</v>
          </cell>
          <cell r="CM654">
            <v>4.75489399733914</v>
          </cell>
          <cell r="CN654">
            <v>4.83430572715424</v>
          </cell>
          <cell r="CO654">
            <v>4.8547169332664</v>
          </cell>
          <cell r="CP654">
            <v>4.87499807418544</v>
          </cell>
          <cell r="CQ654">
            <v>4.94134602344988</v>
          </cell>
          <cell r="CR654">
            <v>4.90755550246799</v>
          </cell>
          <cell r="CS654">
            <v>4.89711997970631</v>
          </cell>
          <cell r="CT654">
            <v>4.88196681315227</v>
          </cell>
          <cell r="CU654">
            <v>4.83208861729473</v>
          </cell>
          <cell r="CV654">
            <v>4.96024018385602</v>
          </cell>
          <cell r="CW654">
            <v>4.77255975793783</v>
          </cell>
          <cell r="CX654">
            <v>4.85233313174273</v>
          </cell>
          <cell r="CY654">
            <v>4.96741551819611</v>
          </cell>
          <cell r="CZ654">
            <v>4.90812643331504</v>
          </cell>
          <cell r="DA654">
            <v>4.81724017444172</v>
          </cell>
        </row>
        <row r="655">
          <cell r="A655">
            <v>6779.0406669316</v>
          </cell>
          <cell r="B655">
            <v>5723.77781734907</v>
          </cell>
          <cell r="C655">
            <v>5339.35093244293</v>
          </cell>
          <cell r="D655">
            <v>6124.6273155064</v>
          </cell>
          <cell r="E655">
            <v>5227.92325760402</v>
          </cell>
          <cell r="F655">
            <v>6110.04343180191</v>
          </cell>
          <cell r="G655">
            <v>6794.96532236155</v>
          </cell>
          <cell r="H655">
            <v>7310.04379257417</v>
          </cell>
          <cell r="I655">
            <v>6961.05187693602</v>
          </cell>
          <cell r="J655">
            <v>6992.12527271083</v>
          </cell>
          <cell r="K655">
            <v>6532.3305169095</v>
          </cell>
          <cell r="L655">
            <v>5705.20553229841</v>
          </cell>
          <cell r="M655">
            <v>5951.00641246153</v>
          </cell>
          <cell r="N655">
            <v>7406.43032125349</v>
          </cell>
          <cell r="O655">
            <v>6939.54193102027</v>
          </cell>
        </row>
        <row r="655">
          <cell r="Z655">
            <v>7763.73699804742</v>
          </cell>
          <cell r="AA655">
            <v>6555.19088798592</v>
          </cell>
          <cell r="AB655">
            <v>6575.18676503856</v>
          </cell>
          <cell r="AC655">
            <v>7542.22169983612</v>
          </cell>
          <cell r="AD655">
            <v>6437.9682562479</v>
          </cell>
          <cell r="AE655">
            <v>6110.04343180191</v>
          </cell>
          <cell r="AF655">
            <v>6794.96532236155</v>
          </cell>
          <cell r="AG655">
            <v>7310.04379257417</v>
          </cell>
          <cell r="AH655">
            <v>6961.05187693602</v>
          </cell>
          <cell r="AI655">
            <v>6992.12527271083</v>
          </cell>
          <cell r="AJ655">
            <v>6532.3305169095</v>
          </cell>
          <cell r="AK655">
            <v>5705.20553229841</v>
          </cell>
          <cell r="AL655">
            <v>5951.00641246153</v>
          </cell>
          <cell r="AM655">
            <v>7406.43032125349</v>
          </cell>
          <cell r="AN655">
            <v>6939.54193102027</v>
          </cell>
        </row>
        <row r="655"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</row>
        <row r="655">
          <cell r="BX655">
            <v>4.45886858337674</v>
          </cell>
          <cell r="BY655">
            <v>3.62135630023401</v>
          </cell>
          <cell r="BZ655">
            <v>3.62727998936335</v>
          </cell>
          <cell r="CA655">
            <v>4.36652235143805</v>
          </cell>
          <cell r="CB655">
            <v>3.51662065444871</v>
          </cell>
          <cell r="CC655">
            <v>3.46598517574107</v>
          </cell>
          <cell r="CD655">
            <v>3.92278431266878</v>
          </cell>
          <cell r="CE655">
            <v>4.12508957608913</v>
          </cell>
          <cell r="CF655">
            <v>3.97244751139365</v>
          </cell>
          <cell r="CG655">
            <v>3.99705433860849</v>
          </cell>
          <cell r="CH655">
            <v>3.68566236896039</v>
          </cell>
          <cell r="CI655">
            <v>3.18047779323668</v>
          </cell>
          <cell r="CJ655">
            <v>3.36854275806627</v>
          </cell>
          <cell r="CK655">
            <v>4.08176207741392</v>
          </cell>
          <cell r="CL655">
            <v>3.8827284986185</v>
          </cell>
          <cell r="CM655">
            <v>4.77038332161592</v>
          </cell>
          <cell r="CN655">
            <v>4.95930960706955</v>
          </cell>
          <cell r="CO655">
            <v>4.96631370282942</v>
          </cell>
          <cell r="CP655">
            <v>4.73228336702231</v>
          </cell>
          <cell r="CQ655">
            <v>5.01568719756178</v>
          </cell>
          <cell r="CR655">
            <v>4.82975089905173</v>
          </cell>
          <cell r="CS655">
            <v>4.74569638937669</v>
          </cell>
          <cell r="CT655">
            <v>4.85505026509429</v>
          </cell>
          <cell r="CU655">
            <v>4.80091302669306</v>
          </cell>
          <cell r="CV655">
            <v>4.79265628476221</v>
          </cell>
          <cell r="CW655">
            <v>4.85578822614358</v>
          </cell>
          <cell r="CX655">
            <v>4.91457608090446</v>
          </cell>
          <cell r="CY655">
            <v>4.84011287028706</v>
          </cell>
          <cell r="CZ655">
            <v>4.97128189649373</v>
          </cell>
          <cell r="DA655">
            <v>4.89667089867232</v>
          </cell>
        </row>
        <row r="656">
          <cell r="A656">
            <v>6727.73937560142</v>
          </cell>
          <cell r="B656">
            <v>5462.96215304002</v>
          </cell>
          <cell r="C656">
            <v>5624.64941874392</v>
          </cell>
          <cell r="D656">
            <v>5491.15215028097</v>
          </cell>
          <cell r="E656">
            <v>5293.78502778723</v>
          </cell>
          <cell r="F656">
            <v>6202.59017001333</v>
          </cell>
          <cell r="G656">
            <v>6284.32293285244</v>
          </cell>
          <cell r="H656">
            <v>7463.43594406621</v>
          </cell>
          <cell r="I656">
            <v>6058.44894167016</v>
          </cell>
          <cell r="J656">
            <v>7102.08915730858</v>
          </cell>
          <cell r="K656">
            <v>7433.38689136951</v>
          </cell>
          <cell r="L656">
            <v>6452.25329382165</v>
          </cell>
          <cell r="M656">
            <v>7052.81882612704</v>
          </cell>
          <cell r="N656">
            <v>6520.97718990449</v>
          </cell>
          <cell r="O656">
            <v>6878.73902343615</v>
          </cell>
        </row>
        <row r="656">
          <cell r="Z656">
            <v>7704.98388634378</v>
          </cell>
          <cell r="AA656">
            <v>6256.490183542</v>
          </cell>
          <cell r="AB656">
            <v>6926.51988678816</v>
          </cell>
          <cell r="AC656">
            <v>6762.12359894858</v>
          </cell>
          <cell r="AD656">
            <v>6519.07426428333</v>
          </cell>
          <cell r="AE656">
            <v>6202.59017001333</v>
          </cell>
          <cell r="AF656">
            <v>6284.32293285244</v>
          </cell>
          <cell r="AG656">
            <v>7463.43594406621</v>
          </cell>
          <cell r="AH656">
            <v>6058.44894167016</v>
          </cell>
          <cell r="AI656">
            <v>7102.08915730858</v>
          </cell>
          <cell r="AJ656">
            <v>7433.38689136951</v>
          </cell>
          <cell r="AK656">
            <v>6452.25329382165</v>
          </cell>
          <cell r="AL656">
            <v>7052.81882612704</v>
          </cell>
          <cell r="AM656">
            <v>6520.97718990449</v>
          </cell>
          <cell r="AN656">
            <v>6878.73902343615</v>
          </cell>
        </row>
        <row r="656"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</row>
        <row r="656">
          <cell r="BX656">
            <v>4.35762704668623</v>
          </cell>
          <cell r="BY656">
            <v>3.48689252856152</v>
          </cell>
          <cell r="BZ656">
            <v>3.94061865423719</v>
          </cell>
          <cell r="CA656">
            <v>3.6271745788323</v>
          </cell>
          <cell r="CB656">
            <v>3.63986322101927</v>
          </cell>
          <cell r="CC656">
            <v>3.56828733131187</v>
          </cell>
          <cell r="CD656">
            <v>3.55043308631843</v>
          </cell>
          <cell r="CE656">
            <v>4.07905598146898</v>
          </cell>
          <cell r="CF656">
            <v>3.39964725024186</v>
          </cell>
          <cell r="CG656">
            <v>4.10780946154088</v>
          </cell>
          <cell r="CH656">
            <v>4.24482248748471</v>
          </cell>
          <cell r="CI656">
            <v>3.77976597921251</v>
          </cell>
          <cell r="CJ656">
            <v>3.94881770726955</v>
          </cell>
          <cell r="CK656">
            <v>3.66319822827101</v>
          </cell>
          <cell r="CL656">
            <v>3.81799803562839</v>
          </cell>
          <cell r="CM656">
            <v>4.84427525989068</v>
          </cell>
          <cell r="CN656">
            <v>4.91585813316617</v>
          </cell>
          <cell r="CO656">
            <v>4.81568212461089</v>
          </cell>
          <cell r="CP656">
            <v>5.10765766076825</v>
          </cell>
          <cell r="CQ656">
            <v>4.9069089556039</v>
          </cell>
          <cell r="CR656">
            <v>4.76234006632429</v>
          </cell>
          <cell r="CS656">
            <v>4.84935856700192</v>
          </cell>
          <cell r="CT656">
            <v>5.01286812504265</v>
          </cell>
          <cell r="CU656">
            <v>4.88241544765277</v>
          </cell>
          <cell r="CV656">
            <v>4.73677727639184</v>
          </cell>
          <cell r="CW656">
            <v>4.79771382620674</v>
          </cell>
          <cell r="CX656">
            <v>4.67685205424433</v>
          </cell>
          <cell r="CY656">
            <v>4.89331053922431</v>
          </cell>
          <cell r="CZ656">
            <v>4.87707457198612</v>
          </cell>
          <cell r="DA656">
            <v>4.93605815464477</v>
          </cell>
        </row>
        <row r="657">
          <cell r="A657">
            <v>6394.16004973746</v>
          </cell>
          <cell r="B657">
            <v>6143.91011139492</v>
          </cell>
          <cell r="C657">
            <v>4812.11216602943</v>
          </cell>
          <cell r="D657">
            <v>5268.59963222109</v>
          </cell>
          <cell r="E657">
            <v>6189.2625377826</v>
          </cell>
          <cell r="F657">
            <v>5803.78632410981</v>
          </cell>
          <cell r="G657">
            <v>7707.02504513438</v>
          </cell>
          <cell r="H657">
            <v>6772.11375502769</v>
          </cell>
          <cell r="I657">
            <v>6503.45138734769</v>
          </cell>
          <cell r="J657">
            <v>7499.38105961783</v>
          </cell>
          <cell r="K657">
            <v>7201.81237726515</v>
          </cell>
          <cell r="L657">
            <v>7670.78871828788</v>
          </cell>
          <cell r="M657">
            <v>7836.86046234563</v>
          </cell>
          <cell r="N657">
            <v>7293.79905890461</v>
          </cell>
          <cell r="O657">
            <v>7817.12073771422</v>
          </cell>
        </row>
        <row r="657">
          <cell r="Z657">
            <v>7322.95016192213</v>
          </cell>
          <cell r="AA657">
            <v>7036.34991853569</v>
          </cell>
          <cell r="AB657">
            <v>5925.91433421312</v>
          </cell>
          <cell r="AC657">
            <v>6488.05950580537</v>
          </cell>
          <cell r="AD657">
            <v>7621.81726555994</v>
          </cell>
          <cell r="AE657">
            <v>5803.78632410981</v>
          </cell>
          <cell r="AF657">
            <v>7707.02504513438</v>
          </cell>
          <cell r="AG657">
            <v>6772.11375502769</v>
          </cell>
          <cell r="AH657">
            <v>6503.45138734769</v>
          </cell>
          <cell r="AI657">
            <v>7499.38105961783</v>
          </cell>
          <cell r="AJ657">
            <v>7201.81237726515</v>
          </cell>
          <cell r="AK657">
            <v>7670.78871828788</v>
          </cell>
          <cell r="AL657">
            <v>7836.86046234563</v>
          </cell>
          <cell r="AM657">
            <v>7293.79905890461</v>
          </cell>
          <cell r="AN657">
            <v>7817.12073771422</v>
          </cell>
        </row>
        <row r="657"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</row>
        <row r="657">
          <cell r="BX657">
            <v>4.02572180110138</v>
          </cell>
          <cell r="BY657">
            <v>3.98470143113483</v>
          </cell>
          <cell r="BZ657">
            <v>3.37999889112532</v>
          </cell>
          <cell r="CA657">
            <v>3.72277268907856</v>
          </cell>
          <cell r="CB657">
            <v>4.21730444187589</v>
          </cell>
          <cell r="CC657">
            <v>3.23384595623212</v>
          </cell>
          <cell r="CD657">
            <v>4.19400292680291</v>
          </cell>
          <cell r="CE657">
            <v>3.79266675162346</v>
          </cell>
          <cell r="CF657">
            <v>3.60250333063295</v>
          </cell>
          <cell r="CG657">
            <v>4.14041678741277</v>
          </cell>
          <cell r="CH657">
            <v>4.08500890027774</v>
          </cell>
          <cell r="CI657">
            <v>4.31660166426733</v>
          </cell>
          <cell r="CJ657">
            <v>4.37222671437062</v>
          </cell>
          <cell r="CK657">
            <v>4.04751042326722</v>
          </cell>
          <cell r="CL657">
            <v>4.40823275613195</v>
          </cell>
          <cell r="CM657">
            <v>4.98367203378587</v>
          </cell>
          <cell r="CN657">
            <v>4.83792106958353</v>
          </cell>
          <cell r="CO657">
            <v>4.80336895381787</v>
          </cell>
          <cell r="CP657">
            <v>4.77480280961148</v>
          </cell>
          <cell r="CQ657">
            <v>4.95143080759711</v>
          </cell>
          <cell r="CR657">
            <v>4.91698883150964</v>
          </cell>
          <cell r="CS657">
            <v>5.03460237831863</v>
          </cell>
          <cell r="CT657">
            <v>4.89200278595592</v>
          </cell>
          <cell r="CU657">
            <v>4.94591493707204</v>
          </cell>
          <cell r="CV657">
            <v>4.96236261549017</v>
          </cell>
          <cell r="CW657">
            <v>4.830097876429</v>
          </cell>
          <cell r="CX657">
            <v>4.86861219466394</v>
          </cell>
          <cell r="CY657">
            <v>4.910735875429</v>
          </cell>
          <cell r="CZ657">
            <v>4.93711171326792</v>
          </cell>
          <cell r="DA657">
            <v>4.85835715335841</v>
          </cell>
        </row>
        <row r="658">
          <cell r="A658">
            <v>7194.03015998659</v>
          </cell>
          <cell r="B658">
            <v>6060.51758904884</v>
          </cell>
          <cell r="C658">
            <v>5589.78344039834</v>
          </cell>
          <cell r="D658">
            <v>5274.41970731165</v>
          </cell>
          <cell r="E658">
            <v>4692.50116408944</v>
          </cell>
          <cell r="F658">
            <v>5971.43573791845</v>
          </cell>
          <cell r="G658">
            <v>5907.14587632899</v>
          </cell>
          <cell r="H658">
            <v>6349.93906137113</v>
          </cell>
          <cell r="I658">
            <v>5859.76810986579</v>
          </cell>
          <cell r="J658">
            <v>6091.28682678405</v>
          </cell>
          <cell r="K658">
            <v>6778.82987209742</v>
          </cell>
          <cell r="L658">
            <v>7670.40330039394</v>
          </cell>
          <cell r="M658">
            <v>7038.57372681959</v>
          </cell>
          <cell r="N658">
            <v>6465.90872649062</v>
          </cell>
          <cell r="O658">
            <v>6530.35734257526</v>
          </cell>
        </row>
        <row r="658">
          <cell r="Z658">
            <v>8239.00620490561</v>
          </cell>
          <cell r="AA658">
            <v>6940.84413196372</v>
          </cell>
          <cell r="AB658">
            <v>6883.58389657725</v>
          </cell>
          <cell r="AC658">
            <v>6495.22668421174</v>
          </cell>
          <cell r="AD658">
            <v>5778.61840126926</v>
          </cell>
          <cell r="AE658">
            <v>5971.43573791845</v>
          </cell>
          <cell r="AF658">
            <v>5907.14587632899</v>
          </cell>
          <cell r="AG658">
            <v>6349.93906137113</v>
          </cell>
          <cell r="AH658">
            <v>5859.76810986579</v>
          </cell>
          <cell r="AI658">
            <v>6091.28682678405</v>
          </cell>
          <cell r="AJ658">
            <v>6778.82987209742</v>
          </cell>
          <cell r="AK658">
            <v>7670.40330039394</v>
          </cell>
          <cell r="AL658">
            <v>7038.57372681959</v>
          </cell>
          <cell r="AM658">
            <v>6465.90872649062</v>
          </cell>
          <cell r="AN658">
            <v>6530.35734257526</v>
          </cell>
        </row>
        <row r="658"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</row>
        <row r="658">
          <cell r="BX658">
            <v>4.60988336342854</v>
          </cell>
          <cell r="BY658">
            <v>3.87467477889875</v>
          </cell>
          <cell r="BZ658">
            <v>3.78247639960727</v>
          </cell>
          <cell r="CA658">
            <v>3.70534242275652</v>
          </cell>
          <cell r="CB658">
            <v>3.1728958597004</v>
          </cell>
          <cell r="CC658">
            <v>3.30698611023149</v>
          </cell>
          <cell r="CD658">
            <v>3.32246940929315</v>
          </cell>
          <cell r="CE658">
            <v>3.49635067685836</v>
          </cell>
          <cell r="CF658">
            <v>3.29557335533738</v>
          </cell>
          <cell r="CG658">
            <v>3.44765878022412</v>
          </cell>
          <cell r="CH658">
            <v>3.82951244708851</v>
          </cell>
          <cell r="CI658">
            <v>4.34561580738347</v>
          </cell>
          <cell r="CJ658">
            <v>3.91048343627221</v>
          </cell>
          <cell r="CK658">
            <v>3.65855072299001</v>
          </cell>
          <cell r="CL658">
            <v>3.69648022262143</v>
          </cell>
          <cell r="CM658">
            <v>4.89657068518092</v>
          </cell>
          <cell r="CN658">
            <v>4.90776965953597</v>
          </cell>
          <cell r="CO658">
            <v>4.98592244096579</v>
          </cell>
          <cell r="CP658">
            <v>4.80256331811345</v>
          </cell>
          <cell r="CQ658">
            <v>4.98971032659391</v>
          </cell>
          <cell r="CR658">
            <v>4.94713233342252</v>
          </cell>
          <cell r="CS658">
            <v>4.87106405246152</v>
          </cell>
          <cell r="CT658">
            <v>4.9757861629764</v>
          </cell>
          <cell r="CU658">
            <v>4.87143130317858</v>
          </cell>
          <cell r="CV658">
            <v>4.84051877622224</v>
          </cell>
          <cell r="CW658">
            <v>4.84973920113599</v>
          </cell>
          <cell r="CX658">
            <v>4.83586319964542</v>
          </cell>
          <cell r="CY658">
            <v>4.93129914737729</v>
          </cell>
          <cell r="CZ658">
            <v>4.8420316595375</v>
          </cell>
          <cell r="DA658">
            <v>4.84011516419537</v>
          </cell>
        </row>
        <row r="659">
          <cell r="A659">
            <v>5990.57891715026</v>
          </cell>
          <cell r="B659">
            <v>5605.23096359604</v>
          </cell>
          <cell r="C659">
            <v>5174.85524726083</v>
          </cell>
          <cell r="D659">
            <v>5438.72677017263</v>
          </cell>
          <cell r="E659">
            <v>4639.13281080271</v>
          </cell>
          <cell r="F659">
            <v>6710.86852290591</v>
          </cell>
          <cell r="G659">
            <v>6496.47189479412</v>
          </cell>
          <cell r="H659">
            <v>6888.51827967026</v>
          </cell>
          <cell r="I659">
            <v>7731.02625598026</v>
          </cell>
          <cell r="J659">
            <v>7513.33016447628</v>
          </cell>
          <cell r="K659">
            <v>7405.40808686093</v>
          </cell>
          <cell r="L659">
            <v>7828.25295444383</v>
          </cell>
          <cell r="M659">
            <v>7359.20761189572</v>
          </cell>
          <cell r="N659">
            <v>7746.89626818098</v>
          </cell>
          <cell r="O659">
            <v>7454.27972134147</v>
          </cell>
        </row>
        <row r="659">
          <cell r="Z659">
            <v>6860.74644833984</v>
          </cell>
          <cell r="AA659">
            <v>6419.42439244415</v>
          </cell>
          <cell r="AB659">
            <v>6372.61722694296</v>
          </cell>
          <cell r="AC659">
            <v>6697.56394182885</v>
          </cell>
          <cell r="AD659">
            <v>5712.89751222437</v>
          </cell>
          <cell r="AE659">
            <v>6710.86852290591</v>
          </cell>
          <cell r="AF659">
            <v>6496.47189479412</v>
          </cell>
          <cell r="AG659">
            <v>6888.51827967026</v>
          </cell>
          <cell r="AH659">
            <v>7731.02625598026</v>
          </cell>
          <cell r="AI659">
            <v>7513.33016447628</v>
          </cell>
          <cell r="AJ659">
            <v>7405.40808686093</v>
          </cell>
          <cell r="AK659">
            <v>7828.25295444383</v>
          </cell>
          <cell r="AL659">
            <v>7359.20761189572</v>
          </cell>
          <cell r="AM659">
            <v>7746.89626818098</v>
          </cell>
          <cell r="AN659">
            <v>7454.27972134147</v>
          </cell>
        </row>
        <row r="659"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</row>
        <row r="659">
          <cell r="BX659">
            <v>3.84015742679315</v>
          </cell>
          <cell r="BY659">
            <v>3.55714560283521</v>
          </cell>
          <cell r="BZ659">
            <v>3.63793755180268</v>
          </cell>
          <cell r="CA659">
            <v>3.74495181991159</v>
          </cell>
          <cell r="CB659">
            <v>3.16547648735184</v>
          </cell>
          <cell r="CC659">
            <v>3.74641357467668</v>
          </cell>
          <cell r="CD659">
            <v>3.65912052409707</v>
          </cell>
          <cell r="CE659">
            <v>3.73710715394992</v>
          </cell>
          <cell r="CF659">
            <v>4.3400945666536</v>
          </cell>
          <cell r="CG659">
            <v>4.22683141125423</v>
          </cell>
          <cell r="CH659">
            <v>4.16889627903761</v>
          </cell>
          <cell r="CI659">
            <v>4.32292616049362</v>
          </cell>
          <cell r="CJ659">
            <v>4.14375553802784</v>
          </cell>
          <cell r="CK659">
            <v>4.42212507117422</v>
          </cell>
          <cell r="CL659">
            <v>4.22024516496263</v>
          </cell>
          <cell r="CM659">
            <v>4.89473829399401</v>
          </cell>
          <cell r="CN659">
            <v>4.9442631965557</v>
          </cell>
          <cell r="CO659">
            <v>4.79920972547875</v>
          </cell>
          <cell r="CP659">
            <v>4.89979341096545</v>
          </cell>
          <cell r="CQ659">
            <v>4.9445238556133</v>
          </cell>
          <cell r="CR659">
            <v>4.90761118391289</v>
          </cell>
          <cell r="CS659">
            <v>4.8641614888633</v>
          </cell>
          <cell r="CT659">
            <v>5.05007002570613</v>
          </cell>
          <cell r="CU659">
            <v>4.88028394928088</v>
          </cell>
          <cell r="CV659">
            <v>4.8699520281876</v>
          </cell>
          <cell r="CW659">
            <v>4.86670521909811</v>
          </cell>
          <cell r="CX659">
            <v>4.96128491953937</v>
          </cell>
          <cell r="CY659">
            <v>4.86568583747261</v>
          </cell>
          <cell r="CZ659">
            <v>4.79958684928067</v>
          </cell>
          <cell r="DA659">
            <v>4.83921747902522</v>
          </cell>
        </row>
        <row r="660">
          <cell r="A660">
            <v>6173.6951219769</v>
          </cell>
          <cell r="B660">
            <v>5584.93738654885</v>
          </cell>
          <cell r="C660">
            <v>5274.59692820254</v>
          </cell>
          <cell r="D660">
            <v>4858.32502495223</v>
          </cell>
          <cell r="E660">
            <v>4894.59919577742</v>
          </cell>
          <cell r="F660">
            <v>5947.68048457471</v>
          </cell>
          <cell r="G660">
            <v>6037.38520513941</v>
          </cell>
          <cell r="H660">
            <v>5844.12607690918</v>
          </cell>
          <cell r="I660">
            <v>6791.42871991318</v>
          </cell>
          <cell r="J660">
            <v>7201.43784190055</v>
          </cell>
          <cell r="K660">
            <v>7761.24453236114</v>
          </cell>
          <cell r="L660">
            <v>6829.15657149138</v>
          </cell>
          <cell r="M660">
            <v>7807.97732706242</v>
          </cell>
          <cell r="N660">
            <v>8390.90881202328</v>
          </cell>
          <cell r="O660">
            <v>7611.15119113961</v>
          </cell>
        </row>
        <row r="660">
          <cell r="Z660">
            <v>7070.46138061477</v>
          </cell>
          <cell r="AA660">
            <v>6396.18305156938</v>
          </cell>
          <cell r="AB660">
            <v>6495.44492430701</v>
          </cell>
          <cell r="AC660">
            <v>5982.82353201794</v>
          </cell>
          <cell r="AD660">
            <v>6027.49365221427</v>
          </cell>
          <cell r="AE660">
            <v>5947.68048457471</v>
          </cell>
          <cell r="AF660">
            <v>6037.38520513941</v>
          </cell>
          <cell r="AG660">
            <v>5844.12607690918</v>
          </cell>
          <cell r="AH660">
            <v>6791.42871991318</v>
          </cell>
          <cell r="AI660">
            <v>7201.43784190055</v>
          </cell>
          <cell r="AJ660">
            <v>7761.24453236114</v>
          </cell>
          <cell r="AK660">
            <v>6829.15657149138</v>
          </cell>
          <cell r="AL660">
            <v>7807.97732706242</v>
          </cell>
          <cell r="AM660">
            <v>8390.90881202328</v>
          </cell>
          <cell r="AN660">
            <v>7611.15119113961</v>
          </cell>
        </row>
        <row r="660"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</row>
        <row r="660">
          <cell r="BX660">
            <v>3.98070133047751</v>
          </cell>
          <cell r="BY660">
            <v>3.62987044184923</v>
          </cell>
          <cell r="BZ660">
            <v>3.75423418029881</v>
          </cell>
          <cell r="CA660">
            <v>3.34899052379486</v>
          </cell>
          <cell r="CB660">
            <v>3.39073524083618</v>
          </cell>
          <cell r="CC660">
            <v>3.49241539800729</v>
          </cell>
          <cell r="CD660">
            <v>3.43426452161797</v>
          </cell>
          <cell r="CE660">
            <v>3.35438706994751</v>
          </cell>
          <cell r="CF660">
            <v>3.76376033965707</v>
          </cell>
          <cell r="CG660">
            <v>4.14445526566988</v>
          </cell>
          <cell r="CH660">
            <v>4.29842696668076</v>
          </cell>
          <cell r="CI660">
            <v>3.84249347650603</v>
          </cell>
          <cell r="CJ660">
            <v>4.37277576953035</v>
          </cell>
          <cell r="CK660">
            <v>4.70076273575392</v>
          </cell>
          <cell r="CL660">
            <v>4.28463606260898</v>
          </cell>
          <cell r="CM660">
            <v>4.86625985272142</v>
          </cell>
          <cell r="CN660">
            <v>4.82766243674923</v>
          </cell>
          <cell r="CO660">
            <v>4.74017833305033</v>
          </cell>
          <cell r="CP660">
            <v>4.89439944112497</v>
          </cell>
          <cell r="CQ660">
            <v>4.87023611872179</v>
          </cell>
          <cell r="CR660">
            <v>4.66582956756225</v>
          </cell>
          <cell r="CS660">
            <v>4.81639701304978</v>
          </cell>
          <cell r="CT660">
            <v>4.77324291634289</v>
          </cell>
          <cell r="CU660">
            <v>4.94363411801473</v>
          </cell>
          <cell r="CV660">
            <v>4.76056934516084</v>
          </cell>
          <cell r="CW660">
            <v>4.94685237532937</v>
          </cell>
          <cell r="CX660">
            <v>4.86923871659996</v>
          </cell>
          <cell r="CY660">
            <v>4.89202278638178</v>
          </cell>
          <cell r="CZ660">
            <v>4.8904385432953</v>
          </cell>
          <cell r="DA660">
            <v>4.86680051983772</v>
          </cell>
        </row>
        <row r="661">
          <cell r="A661">
            <v>6877.02622671244</v>
          </cell>
          <cell r="B661">
            <v>5720.90842317784</v>
          </cell>
          <cell r="C661">
            <v>5385.68874056529</v>
          </cell>
          <cell r="D661">
            <v>5480.89157290316</v>
          </cell>
          <cell r="E661">
            <v>5166.26331607799</v>
          </cell>
          <cell r="F661">
            <v>6879.67982109236</v>
          </cell>
          <cell r="G661">
            <v>5756.93559208368</v>
          </cell>
          <cell r="H661">
            <v>6789.29798571253</v>
          </cell>
          <cell r="I661">
            <v>4918.20557348893</v>
          </cell>
          <cell r="J661">
            <v>6390.20538045337</v>
          </cell>
          <cell r="K661">
            <v>7172.91903461327</v>
          </cell>
          <cell r="L661">
            <v>6959.3047944987</v>
          </cell>
          <cell r="M661">
            <v>7164.19834329623</v>
          </cell>
          <cell r="N661">
            <v>7628.1122126961</v>
          </cell>
          <cell r="O661">
            <v>6874.31551566691</v>
          </cell>
        </row>
        <row r="661">
          <cell r="Z661">
            <v>7875.95554829979</v>
          </cell>
          <cell r="AA661">
            <v>6551.90469709495</v>
          </cell>
          <cell r="AB661">
            <v>6632.24983254284</v>
          </cell>
          <cell r="AC661">
            <v>6749.48812819009</v>
          </cell>
          <cell r="AD661">
            <v>6362.03662399808</v>
          </cell>
          <cell r="AE661">
            <v>6879.67982109236</v>
          </cell>
          <cell r="AF661">
            <v>5756.93559208368</v>
          </cell>
          <cell r="AG661">
            <v>6789.29798571253</v>
          </cell>
          <cell r="AH661">
            <v>4918.20557348893</v>
          </cell>
          <cell r="AI661">
            <v>6390.20538045337</v>
          </cell>
          <cell r="AJ661">
            <v>7172.91903461327</v>
          </cell>
          <cell r="AK661">
            <v>6959.3047944987</v>
          </cell>
          <cell r="AL661">
            <v>7164.19834329623</v>
          </cell>
          <cell r="AM661">
            <v>7628.1122126961</v>
          </cell>
          <cell r="AN661">
            <v>6874.31551566691</v>
          </cell>
        </row>
        <row r="661"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</row>
        <row r="661">
          <cell r="BX661">
            <v>4.40011332078209</v>
          </cell>
          <cell r="BY661">
            <v>3.65575669458061</v>
          </cell>
          <cell r="BZ661">
            <v>3.7380376870399</v>
          </cell>
          <cell r="CA661">
            <v>3.62279095733036</v>
          </cell>
          <cell r="CB661">
            <v>3.57990166494522</v>
          </cell>
          <cell r="CC661">
            <v>3.88284212638122</v>
          </cell>
          <cell r="CD661">
            <v>3.23882986730629</v>
          </cell>
          <cell r="CE661">
            <v>3.75936269659159</v>
          </cell>
          <cell r="CF661">
            <v>2.75796472522977</v>
          </cell>
          <cell r="CG661">
            <v>3.54936121339058</v>
          </cell>
          <cell r="CH661">
            <v>4.05581448002337</v>
          </cell>
          <cell r="CI661">
            <v>3.91088833510188</v>
          </cell>
          <cell r="CJ661">
            <v>4.02737621503091</v>
          </cell>
          <cell r="CK661">
            <v>4.31547196022785</v>
          </cell>
          <cell r="CL661">
            <v>3.88095406786559</v>
          </cell>
          <cell r="CM661">
            <v>4.90395561050356</v>
          </cell>
          <cell r="CN661">
            <v>4.91018011517768</v>
          </cell>
          <cell r="CO661">
            <v>4.86098563142303</v>
          </cell>
          <cell r="CP661">
            <v>5.10428244803773</v>
          </cell>
          <cell r="CQ661">
            <v>4.8689151148203</v>
          </cell>
          <cell r="CR661">
            <v>4.85428901112008</v>
          </cell>
          <cell r="CS661">
            <v>4.86979153764539</v>
          </cell>
          <cell r="CT661">
            <v>4.94786427925052</v>
          </cell>
          <cell r="CU661">
            <v>4.8856809858782</v>
          </cell>
          <cell r="CV661">
            <v>4.93255291549149</v>
          </cell>
          <cell r="CW661">
            <v>4.84534809674776</v>
          </cell>
          <cell r="CX661">
            <v>4.87525770218187</v>
          </cell>
          <cell r="CY661">
            <v>4.87362978241514</v>
          </cell>
          <cell r="CZ661">
            <v>4.8427930390091</v>
          </cell>
          <cell r="DA661">
            <v>4.85286370554019</v>
          </cell>
        </row>
        <row r="662">
          <cell r="A662">
            <v>7120.81823434002</v>
          </cell>
          <cell r="B662">
            <v>5424.33177212526</v>
          </cell>
          <cell r="C662">
            <v>5924.24378745959</v>
          </cell>
          <cell r="D662">
            <v>5208.1957983816</v>
          </cell>
          <cell r="E662">
            <v>5267.89380222696</v>
          </cell>
          <cell r="F662">
            <v>5734.81452651608</v>
          </cell>
          <cell r="G662">
            <v>5783.08478174183</v>
          </cell>
          <cell r="H662">
            <v>6686.76567806228</v>
          </cell>
          <cell r="I662">
            <v>6543.05420460067</v>
          </cell>
          <cell r="J662">
            <v>6703.21466094409</v>
          </cell>
          <cell r="K662">
            <v>5936.00143477996</v>
          </cell>
          <cell r="L662">
            <v>7356.36346499504</v>
          </cell>
          <cell r="M662">
            <v>7227.55126808168</v>
          </cell>
          <cell r="N662">
            <v>7734.5032571849</v>
          </cell>
          <cell r="O662">
            <v>8058.47217541701</v>
          </cell>
        </row>
        <row r="662">
          <cell r="Z662">
            <v>8155.15980778731</v>
          </cell>
          <cell r="AA662">
            <v>6212.24850801709</v>
          </cell>
          <cell r="AB662">
            <v>7295.45778822669</v>
          </cell>
          <cell r="AC662">
            <v>6413.67471749604</v>
          </cell>
          <cell r="AD662">
            <v>6487.19030576692</v>
          </cell>
          <cell r="AE662">
            <v>5734.81452651608</v>
          </cell>
          <cell r="AF662">
            <v>5783.08478174183</v>
          </cell>
          <cell r="AG662">
            <v>6686.76567806228</v>
          </cell>
          <cell r="AH662">
            <v>6543.05420460067</v>
          </cell>
          <cell r="AI662">
            <v>6703.21466094409</v>
          </cell>
          <cell r="AJ662">
            <v>5936.00143477996</v>
          </cell>
          <cell r="AK662">
            <v>7356.36346499504</v>
          </cell>
          <cell r="AL662">
            <v>7227.55126808168</v>
          </cell>
          <cell r="AM662">
            <v>7734.5032571849</v>
          </cell>
          <cell r="AN662">
            <v>8058.47217541701</v>
          </cell>
        </row>
        <row r="662"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</row>
        <row r="662">
          <cell r="BX662">
            <v>4.56773352532626</v>
          </cell>
          <cell r="BY662">
            <v>3.50556345825362</v>
          </cell>
          <cell r="BZ662">
            <v>4.03998678627478</v>
          </cell>
          <cell r="CA662">
            <v>3.66456771854572</v>
          </cell>
          <cell r="CB662">
            <v>3.6221067992081</v>
          </cell>
          <cell r="CC662">
            <v>3.24802268739714</v>
          </cell>
          <cell r="CD662">
            <v>3.34676900736774</v>
          </cell>
          <cell r="CE662">
            <v>3.90440818467214</v>
          </cell>
          <cell r="CF662">
            <v>3.68911311295498</v>
          </cell>
          <cell r="CG662">
            <v>3.79177157595443</v>
          </cell>
          <cell r="CH662">
            <v>3.30366647417349</v>
          </cell>
          <cell r="CI662">
            <v>4.22451266736358</v>
          </cell>
          <cell r="CJ662">
            <v>4.12976089773614</v>
          </cell>
          <cell r="CK662">
            <v>4.32374432865008</v>
          </cell>
          <cell r="CL662">
            <v>4.44671905763542</v>
          </cell>
          <cell r="CM662">
            <v>4.89146388665111</v>
          </cell>
          <cell r="CN662">
            <v>4.85509936669441</v>
          </cell>
          <cell r="CO662">
            <v>4.94743093024148</v>
          </cell>
          <cell r="CP662">
            <v>4.79502983826889</v>
          </cell>
          <cell r="CQ662">
            <v>4.90684706736825</v>
          </cell>
          <cell r="CR662">
            <v>4.83734940693501</v>
          </cell>
          <cell r="CS662">
            <v>4.73413846617534</v>
          </cell>
          <cell r="CT662">
            <v>4.69210827884592</v>
          </cell>
          <cell r="CU662">
            <v>4.85921015543399</v>
          </cell>
          <cell r="CV662">
            <v>4.84337500451797</v>
          </cell>
          <cell r="CW662">
            <v>4.92271776121191</v>
          </cell>
          <cell r="CX662">
            <v>4.77082732115918</v>
          </cell>
          <cell r="CY662">
            <v>4.79483214981436</v>
          </cell>
          <cell r="CZ662">
            <v>4.90094193180803</v>
          </cell>
          <cell r="DA662">
            <v>4.96501030847376</v>
          </cell>
        </row>
        <row r="663">
          <cell r="A663">
            <v>6773.95172347956</v>
          </cell>
          <cell r="B663">
            <v>5529.81432796401</v>
          </cell>
          <cell r="C663">
            <v>5043.86653291693</v>
          </cell>
          <cell r="D663">
            <v>5493.28308007445</v>
          </cell>
          <cell r="E663">
            <v>5096.38664322946</v>
          </cell>
          <cell r="F663">
            <v>4693.20776894763</v>
          </cell>
          <cell r="G663">
            <v>6731.65745359105</v>
          </cell>
          <cell r="H663">
            <v>6989.24168212703</v>
          </cell>
          <cell r="I663">
            <v>6145.89894843649</v>
          </cell>
          <cell r="J663">
            <v>7072.83545789356</v>
          </cell>
          <cell r="K663">
            <v>8060.91165589227</v>
          </cell>
          <cell r="L663">
            <v>6423.71295584827</v>
          </cell>
          <cell r="M663">
            <v>7137.52096090664</v>
          </cell>
          <cell r="N663">
            <v>6855.51204056096</v>
          </cell>
          <cell r="O663">
            <v>7038.63120037979</v>
          </cell>
        </row>
        <row r="663">
          <cell r="Z663">
            <v>7757.90885502531</v>
          </cell>
          <cell r="AA663">
            <v>6333.05303798675</v>
          </cell>
          <cell r="AB663">
            <v>6211.31011830356</v>
          </cell>
          <cell r="AC663">
            <v>6764.74774962768</v>
          </cell>
          <cell r="AD663">
            <v>6275.98643169721</v>
          </cell>
          <cell r="AE663">
            <v>4693.20776894763</v>
          </cell>
          <cell r="AF663">
            <v>6731.65745359105</v>
          </cell>
          <cell r="AG663">
            <v>6989.24168212703</v>
          </cell>
          <cell r="AH663">
            <v>6145.89894843649</v>
          </cell>
          <cell r="AI663">
            <v>7072.83545789356</v>
          </cell>
          <cell r="AJ663">
            <v>8060.91165589227</v>
          </cell>
          <cell r="AK663">
            <v>6423.71295584827</v>
          </cell>
          <cell r="AL663">
            <v>7137.52096090664</v>
          </cell>
          <cell r="AM663">
            <v>6855.51204056096</v>
          </cell>
          <cell r="AN663">
            <v>7038.63120037979</v>
          </cell>
        </row>
        <row r="663"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</row>
        <row r="663">
          <cell r="BX663">
            <v>4.34469862082599</v>
          </cell>
          <cell r="BY663">
            <v>3.53889500247285</v>
          </cell>
          <cell r="BZ663">
            <v>3.49066330227685</v>
          </cell>
          <cell r="CA663">
            <v>3.815251052225</v>
          </cell>
          <cell r="CB663">
            <v>3.41427057533037</v>
          </cell>
          <cell r="CC663">
            <v>2.69597950336868</v>
          </cell>
          <cell r="CD663">
            <v>3.70961412669024</v>
          </cell>
          <cell r="CE663">
            <v>3.97279332156711</v>
          </cell>
          <cell r="CF663">
            <v>3.45041085544231</v>
          </cell>
          <cell r="CG663">
            <v>4.01955158166398</v>
          </cell>
          <cell r="CH663">
            <v>4.46260532631992</v>
          </cell>
          <cell r="CI663">
            <v>3.67496799281784</v>
          </cell>
          <cell r="CJ663">
            <v>4.10313906417757</v>
          </cell>
          <cell r="CK663">
            <v>3.93654704204382</v>
          </cell>
          <cell r="CL663">
            <v>3.96397271576291</v>
          </cell>
          <cell r="CM663">
            <v>4.89206425191529</v>
          </cell>
          <cell r="CN663">
            <v>4.90289489485715</v>
          </cell>
          <cell r="CO663">
            <v>4.87508720312623</v>
          </cell>
          <cell r="CP663">
            <v>4.85775515811037</v>
          </cell>
          <cell r="CQ663">
            <v>5.03606348563899</v>
          </cell>
          <cell r="CR663">
            <v>4.76936247493811</v>
          </cell>
          <cell r="CS663">
            <v>4.9716483988002</v>
          </cell>
          <cell r="CT663">
            <v>4.81993544550661</v>
          </cell>
          <cell r="CU663">
            <v>4.88002154416664</v>
          </cell>
          <cell r="CV663">
            <v>4.82084406625961</v>
          </cell>
          <cell r="CW663">
            <v>4.94883321586722</v>
          </cell>
          <cell r="CX663">
            <v>4.78894336278887</v>
          </cell>
          <cell r="CY663">
            <v>4.76582724636679</v>
          </cell>
          <cell r="CZ663">
            <v>4.77124357160192</v>
          </cell>
          <cell r="DA663">
            <v>4.86479662694135</v>
          </cell>
        </row>
        <row r="664">
          <cell r="A664">
            <v>6419.81330897119</v>
          </cell>
          <cell r="B664">
            <v>5909.78361456409</v>
          </cell>
          <cell r="C664">
            <v>4423.99710205019</v>
          </cell>
          <cell r="D664">
            <v>4901.42295333721</v>
          </cell>
          <cell r="E664">
            <v>5712.14421577869</v>
          </cell>
          <cell r="F664">
            <v>5812.02609440357</v>
          </cell>
          <cell r="G664">
            <v>6044.26021488018</v>
          </cell>
          <cell r="H664">
            <v>7119.72530207825</v>
          </cell>
          <cell r="I664">
            <v>6886.6705331131</v>
          </cell>
          <cell r="J664">
            <v>6230.72451484492</v>
          </cell>
          <cell r="K664">
            <v>6800.0275985284</v>
          </cell>
          <cell r="L664">
            <v>6960.8710346078</v>
          </cell>
          <cell r="M664">
            <v>6845.03123513647</v>
          </cell>
          <cell r="N664">
            <v>6550.0230001952</v>
          </cell>
          <cell r="O664">
            <v>6926.64115320845</v>
          </cell>
        </row>
        <row r="664">
          <cell r="Z664">
            <v>7352.32971097911</v>
          </cell>
          <cell r="AA664">
            <v>6768.21514328121</v>
          </cell>
          <cell r="AB664">
            <v>5447.96690871569</v>
          </cell>
          <cell r="AC664">
            <v>6035.89682349157</v>
          </cell>
          <cell r="AD664">
            <v>7034.26606019983</v>
          </cell>
          <cell r="AE664">
            <v>5812.02609440357</v>
          </cell>
          <cell r="AF664">
            <v>6044.26021488018</v>
          </cell>
          <cell r="AG664">
            <v>7119.72530207825</v>
          </cell>
          <cell r="AH664">
            <v>6886.6705331131</v>
          </cell>
          <cell r="AI664">
            <v>6230.72451484492</v>
          </cell>
          <cell r="AJ664">
            <v>6800.0275985284</v>
          </cell>
          <cell r="AK664">
            <v>6960.8710346078</v>
          </cell>
          <cell r="AL664">
            <v>6845.03123513647</v>
          </cell>
          <cell r="AM664">
            <v>6550.0230001952</v>
          </cell>
          <cell r="AN664">
            <v>6926.64115320845</v>
          </cell>
        </row>
        <row r="664"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</row>
        <row r="664">
          <cell r="BX664">
            <v>4.13204400504334</v>
          </cell>
          <cell r="BY664">
            <v>3.87165818298335</v>
          </cell>
          <cell r="BZ664">
            <v>3.1124366250679</v>
          </cell>
          <cell r="CA664">
            <v>3.38369357422124</v>
          </cell>
          <cell r="CB664">
            <v>3.93769865633084</v>
          </cell>
          <cell r="CC664">
            <v>3.3809544189047</v>
          </cell>
          <cell r="CD664">
            <v>3.41831952567073</v>
          </cell>
          <cell r="CE664">
            <v>4.09759578923216</v>
          </cell>
          <cell r="CF664">
            <v>3.89624562119468</v>
          </cell>
          <cell r="CG664">
            <v>3.44791326622492</v>
          </cell>
          <cell r="CH664">
            <v>3.80504321376219</v>
          </cell>
          <cell r="CI664">
            <v>3.78522848911149</v>
          </cell>
          <cell r="CJ664">
            <v>3.87518853801027</v>
          </cell>
          <cell r="CK664">
            <v>3.81462200433768</v>
          </cell>
          <cell r="CL664">
            <v>3.84157696103284</v>
          </cell>
          <cell r="CM664">
            <v>4.87491639648315</v>
          </cell>
          <cell r="CN664">
            <v>4.78943499417689</v>
          </cell>
          <cell r="CO664">
            <v>4.79557932713948</v>
          </cell>
          <cell r="CP664">
            <v>4.88717529033645</v>
          </cell>
          <cell r="CQ664">
            <v>4.89421956598486</v>
          </cell>
          <cell r="CR664">
            <v>4.70972311064402</v>
          </cell>
          <cell r="CS664">
            <v>4.84437364696611</v>
          </cell>
          <cell r="CT664">
            <v>4.7603760159266</v>
          </cell>
          <cell r="CU664">
            <v>4.8425054106046</v>
          </cell>
          <cell r="CV664">
            <v>4.95095926283352</v>
          </cell>
          <cell r="CW664">
            <v>4.89618949170555</v>
          </cell>
          <cell r="CX664">
            <v>5.03823734861173</v>
          </cell>
          <cell r="CY664">
            <v>4.83938008416995</v>
          </cell>
          <cell r="CZ664">
            <v>4.70433727726615</v>
          </cell>
          <cell r="DA664">
            <v>4.93992421403527</v>
          </cell>
        </row>
        <row r="665">
          <cell r="A665">
            <v>5996.55108963204</v>
          </cell>
          <cell r="B665">
            <v>5710.27047908723</v>
          </cell>
          <cell r="C665">
            <v>5792.89557481473</v>
          </cell>
          <cell r="D665">
            <v>5100.241667156</v>
          </cell>
          <cell r="E665">
            <v>5033.458214389</v>
          </cell>
          <cell r="F665">
            <v>5921.42409754957</v>
          </cell>
          <cell r="G665">
            <v>6381.37899321059</v>
          </cell>
          <cell r="H665">
            <v>6739.83082097991</v>
          </cell>
          <cell r="I665">
            <v>7235.0001568858</v>
          </cell>
          <cell r="J665">
            <v>6123.61024332519</v>
          </cell>
          <cell r="K665">
            <v>6992.64037965518</v>
          </cell>
          <cell r="L665">
            <v>7336.0599648732</v>
          </cell>
          <cell r="M665">
            <v>7906.33591961398</v>
          </cell>
          <cell r="N665">
            <v>7577.92041943509</v>
          </cell>
          <cell r="O665">
            <v>8145.06160764086</v>
          </cell>
        </row>
        <row r="665">
          <cell r="Z665">
            <v>6867.58611470763</v>
          </cell>
          <cell r="AA665">
            <v>6539.72152779752</v>
          </cell>
          <cell r="AB665">
            <v>7133.70797250539</v>
          </cell>
          <cell r="AC665">
            <v>6280.73373200044</v>
          </cell>
          <cell r="AD665">
            <v>6198.49271051429</v>
          </cell>
          <cell r="AE665">
            <v>5921.42409754957</v>
          </cell>
          <cell r="AF665">
            <v>6381.37899321059</v>
          </cell>
          <cell r="AG665">
            <v>6739.83082097991</v>
          </cell>
          <cell r="AH665">
            <v>7235.0001568858</v>
          </cell>
          <cell r="AI665">
            <v>6123.61024332519</v>
          </cell>
          <cell r="AJ665">
            <v>6992.64037965518</v>
          </cell>
          <cell r="AK665">
            <v>7336.0599648732</v>
          </cell>
          <cell r="AL665">
            <v>7906.33591961398</v>
          </cell>
          <cell r="AM665">
            <v>7577.92041943509</v>
          </cell>
          <cell r="AN665">
            <v>8145.06160764086</v>
          </cell>
        </row>
        <row r="665"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</row>
        <row r="665">
          <cell r="BX665">
            <v>4.04797065387052</v>
          </cell>
          <cell r="BY665">
            <v>3.6550983949019</v>
          </cell>
          <cell r="BZ665">
            <v>3.97541071048934</v>
          </cell>
          <cell r="CA665">
            <v>3.59189723622788</v>
          </cell>
          <cell r="CB665">
            <v>3.5431862062171</v>
          </cell>
          <cell r="CC665">
            <v>3.32508920333349</v>
          </cell>
          <cell r="CD665">
            <v>3.57451760706041</v>
          </cell>
          <cell r="CE665">
            <v>3.83740661976268</v>
          </cell>
          <cell r="CF665">
            <v>4.00689319551733</v>
          </cell>
          <cell r="CG665">
            <v>3.39938692290737</v>
          </cell>
          <cell r="CH665">
            <v>4.05400452829593</v>
          </cell>
          <cell r="CI665">
            <v>4.17029821945449</v>
          </cell>
          <cell r="CJ665">
            <v>4.48900906418851</v>
          </cell>
          <cell r="CK665">
            <v>4.18694464659833</v>
          </cell>
          <cell r="CL665">
            <v>4.55764492166016</v>
          </cell>
          <cell r="CM665">
            <v>4.64808320827771</v>
          </cell>
          <cell r="CN665">
            <v>4.90193240943324</v>
          </cell>
          <cell r="CO665">
            <v>4.91632357697165</v>
          </cell>
          <cell r="CP665">
            <v>4.79064086331836</v>
          </cell>
          <cell r="CQ665">
            <v>4.79290977703351</v>
          </cell>
          <cell r="CR665">
            <v>4.8789908261859</v>
          </cell>
          <cell r="CS665">
            <v>4.89107399662886</v>
          </cell>
          <cell r="CT665">
            <v>4.81191902505106</v>
          </cell>
          <cell r="CU665">
            <v>4.94695447840208</v>
          </cell>
          <cell r="CV665">
            <v>4.9353059083153</v>
          </cell>
          <cell r="CW665">
            <v>4.7256777131483</v>
          </cell>
          <cell r="CX665">
            <v>4.81951010854548</v>
          </cell>
          <cell r="CY665">
            <v>4.82538439788782</v>
          </cell>
          <cell r="CZ665">
            <v>4.95861005077749</v>
          </cell>
          <cell r="DA665">
            <v>4.89622111085375</v>
          </cell>
        </row>
        <row r="666">
          <cell r="A666">
            <v>6293.19482650634</v>
          </cell>
          <cell r="B666">
            <v>4415.48604759052</v>
          </cell>
          <cell r="C666">
            <v>5530.08767026656</v>
          </cell>
          <cell r="D666">
            <v>4990.48884556739</v>
          </cell>
          <cell r="E666">
            <v>5011.43710250692</v>
          </cell>
          <cell r="F666">
            <v>7156.24691434176</v>
          </cell>
          <cell r="G666">
            <v>7267.55913322409</v>
          </cell>
          <cell r="H666">
            <v>6539.48001662354</v>
          </cell>
          <cell r="I666">
            <v>7033.32309855567</v>
          </cell>
          <cell r="J666">
            <v>6499.03036195922</v>
          </cell>
          <cell r="K666">
            <v>6869.5381844985</v>
          </cell>
          <cell r="L666">
            <v>6553.55436291474</v>
          </cell>
          <cell r="M666">
            <v>6954.92669647304</v>
          </cell>
          <cell r="N666">
            <v>8574.76865040194</v>
          </cell>
          <cell r="O666">
            <v>7805.39670312567</v>
          </cell>
        </row>
        <row r="666">
          <cell r="Z666">
            <v>7207.31913422534</v>
          </cell>
          <cell r="AA666">
            <v>5056.86188891933</v>
          </cell>
          <cell r="AB666">
            <v>6810.07105903097</v>
          </cell>
          <cell r="AC666">
            <v>6145.57773475174</v>
          </cell>
          <cell r="AD666">
            <v>6171.37463469749</v>
          </cell>
          <cell r="AE666">
            <v>7156.24691434176</v>
          </cell>
          <cell r="AF666">
            <v>7267.55913322409</v>
          </cell>
          <cell r="AG666">
            <v>6539.48001662354</v>
          </cell>
          <cell r="AH666">
            <v>7033.32309855567</v>
          </cell>
          <cell r="AI666">
            <v>6499.03036195922</v>
          </cell>
          <cell r="AJ666">
            <v>6869.5381844985</v>
          </cell>
          <cell r="AK666">
            <v>6553.55436291474</v>
          </cell>
          <cell r="AL666">
            <v>6954.92669647304</v>
          </cell>
          <cell r="AM666">
            <v>8574.76865040194</v>
          </cell>
          <cell r="AN666">
            <v>7805.39670312567</v>
          </cell>
        </row>
        <row r="666"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</row>
        <row r="666">
          <cell r="BX666">
            <v>4.01781015480152</v>
          </cell>
          <cell r="BY666">
            <v>2.91865193391542</v>
          </cell>
          <cell r="BZ666">
            <v>3.83667954126724</v>
          </cell>
          <cell r="CA666">
            <v>3.52215264057774</v>
          </cell>
          <cell r="CB666">
            <v>3.50273628752214</v>
          </cell>
          <cell r="CC666">
            <v>4.0388403753677</v>
          </cell>
          <cell r="CD666">
            <v>4.04536875967642</v>
          </cell>
          <cell r="CE666">
            <v>3.58712736078048</v>
          </cell>
          <cell r="CF666">
            <v>3.98271912417135</v>
          </cell>
          <cell r="CG666">
            <v>3.60988774718119</v>
          </cell>
          <cell r="CH666">
            <v>3.81147479551201</v>
          </cell>
          <cell r="CI666">
            <v>3.67956285648483</v>
          </cell>
          <cell r="CJ666">
            <v>4.07650571071712</v>
          </cell>
          <cell r="CK666">
            <v>4.81610019617057</v>
          </cell>
          <cell r="CL666">
            <v>4.42561852291884</v>
          </cell>
          <cell r="CM666">
            <v>4.91463734198535</v>
          </cell>
          <cell r="CN666">
            <v>4.74685452315639</v>
          </cell>
          <cell r="CO666">
            <v>4.86298861506932</v>
          </cell>
          <cell r="CP666">
            <v>4.78037183264455</v>
          </cell>
          <cell r="CQ666">
            <v>4.82704786304672</v>
          </cell>
          <cell r="CR666">
            <v>4.8544022807335</v>
          </cell>
          <cell r="CS666">
            <v>4.92195448568584</v>
          </cell>
          <cell r="CT666">
            <v>4.99463269776113</v>
          </cell>
          <cell r="CU666">
            <v>4.83824687391595</v>
          </cell>
          <cell r="CV666">
            <v>4.9324421928101</v>
          </cell>
          <cell r="CW666">
            <v>4.93789243534578</v>
          </cell>
          <cell r="CX666">
            <v>4.87964037043062</v>
          </cell>
          <cell r="CY666">
            <v>4.67424677926312</v>
          </cell>
          <cell r="CZ666">
            <v>4.87791281192528</v>
          </cell>
          <cell r="DA666">
            <v>4.8320135120029</v>
          </cell>
        </row>
        <row r="667">
          <cell r="A667">
            <v>7265.35207146317</v>
          </cell>
          <cell r="B667">
            <v>6853.5965884404</v>
          </cell>
          <cell r="C667">
            <v>5081.47278796314</v>
          </cell>
          <cell r="D667">
            <v>4328.7205107741</v>
          </cell>
          <cell r="E667">
            <v>4350.70988224376</v>
          </cell>
          <cell r="F667">
            <v>5859.99696016778</v>
          </cell>
          <cell r="G667">
            <v>6077.1386210564</v>
          </cell>
          <cell r="H667">
            <v>6284.14853862823</v>
          </cell>
          <cell r="I667">
            <v>5650.78714340901</v>
          </cell>
          <cell r="J667">
            <v>6126.35857330639</v>
          </cell>
          <cell r="K667">
            <v>6374.16976691181</v>
          </cell>
          <cell r="L667">
            <v>6800.78643849195</v>
          </cell>
          <cell r="M667">
            <v>6497.80152004974</v>
          </cell>
          <cell r="N667">
            <v>6781.63838695629</v>
          </cell>
          <cell r="O667">
            <v>8795.5465491454</v>
          </cell>
        </row>
        <row r="667">
          <cell r="Z667">
            <v>8320.68805195562</v>
          </cell>
          <cell r="AA667">
            <v>7849.1226144909</v>
          </cell>
          <cell r="AB667">
            <v>6257.62064435646</v>
          </cell>
          <cell r="AC667">
            <v>5330.63778202915</v>
          </cell>
          <cell r="AD667">
            <v>5357.71677085909</v>
          </cell>
          <cell r="AE667">
            <v>5859.99696016778</v>
          </cell>
          <cell r="AF667">
            <v>6077.1386210564</v>
          </cell>
          <cell r="AG667">
            <v>6284.14853862823</v>
          </cell>
          <cell r="AH667">
            <v>5650.78714340901</v>
          </cell>
          <cell r="AI667">
            <v>6126.35857330639</v>
          </cell>
          <cell r="AJ667">
            <v>6374.16976691181</v>
          </cell>
          <cell r="AK667">
            <v>6800.78643849195</v>
          </cell>
          <cell r="AL667">
            <v>6497.80152004974</v>
          </cell>
          <cell r="AM667">
            <v>6781.63838695629</v>
          </cell>
          <cell r="AN667">
            <v>8795.5465491454</v>
          </cell>
        </row>
        <row r="667"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</row>
        <row r="667">
          <cell r="BX667">
            <v>4.5348365659471</v>
          </cell>
          <cell r="BY667">
            <v>4.36987769570565</v>
          </cell>
          <cell r="BZ667">
            <v>3.53855235130471</v>
          </cell>
          <cell r="CA667">
            <v>2.98655742392</v>
          </cell>
          <cell r="CB667">
            <v>3.08289013701008</v>
          </cell>
          <cell r="CC667">
            <v>3.2624773925071</v>
          </cell>
          <cell r="CD667">
            <v>3.40003074817732</v>
          </cell>
          <cell r="CE667">
            <v>3.4735814422239</v>
          </cell>
          <cell r="CF667">
            <v>3.21292477855625</v>
          </cell>
          <cell r="CG667">
            <v>3.4978732395583</v>
          </cell>
          <cell r="CH667">
            <v>3.50356564720238</v>
          </cell>
          <cell r="CI667">
            <v>3.79695618904868</v>
          </cell>
          <cell r="CJ667">
            <v>3.67218386180892</v>
          </cell>
          <cell r="CK667">
            <v>3.82483458873764</v>
          </cell>
          <cell r="CL667">
            <v>5.02399153636019</v>
          </cell>
          <cell r="CM667">
            <v>5.02695197286238</v>
          </cell>
          <cell r="CN667">
            <v>4.92106347513706</v>
          </cell>
          <cell r="CO667">
            <v>4.84496608976283</v>
          </cell>
          <cell r="CP667">
            <v>4.89007408901028</v>
          </cell>
          <cell r="CQ667">
            <v>4.76133609444203</v>
          </cell>
          <cell r="CR667">
            <v>4.92104136234426</v>
          </cell>
          <cell r="CS667">
            <v>4.89692478844047</v>
          </cell>
          <cell r="CT667">
            <v>4.95651119678006</v>
          </cell>
          <cell r="CU667">
            <v>4.81854063792811</v>
          </cell>
          <cell r="CV667">
            <v>4.7984997988593</v>
          </cell>
          <cell r="CW667">
            <v>4.98448739711834</v>
          </cell>
          <cell r="CX667">
            <v>4.90716528835561</v>
          </cell>
          <cell r="CY667">
            <v>4.84784983956996</v>
          </cell>
          <cell r="CZ667">
            <v>4.85768227777732</v>
          </cell>
          <cell r="DA667">
            <v>4.79646265951635</v>
          </cell>
        </row>
        <row r="668">
          <cell r="A668">
            <v>6384.17923247049</v>
          </cell>
          <cell r="B668">
            <v>5995.35134196079</v>
          </cell>
          <cell r="C668">
            <v>5493.25375192477</v>
          </cell>
          <cell r="D668">
            <v>5190.65726996165</v>
          </cell>
          <cell r="E668">
            <v>4492.40950403131</v>
          </cell>
          <cell r="F668">
            <v>6621.29202501372</v>
          </cell>
          <cell r="G668">
            <v>6945.92368900972</v>
          </cell>
          <cell r="H668">
            <v>5048.19306139488</v>
          </cell>
          <cell r="I668">
            <v>6261.34488225829</v>
          </cell>
          <cell r="J668">
            <v>6563.66706549154</v>
          </cell>
          <cell r="K668">
            <v>6865.21742474738</v>
          </cell>
          <cell r="L668">
            <v>6593.25841912061</v>
          </cell>
          <cell r="M668">
            <v>7297.23289991427</v>
          </cell>
          <cell r="N668">
            <v>7653.71628975941</v>
          </cell>
          <cell r="O668">
            <v>8276.48760624801</v>
          </cell>
        </row>
        <row r="668">
          <cell r="Z668">
            <v>7311.51957106222</v>
          </cell>
          <cell r="AA668">
            <v>6866.21209648864</v>
          </cell>
          <cell r="AB668">
            <v>6764.71163324125</v>
          </cell>
          <cell r="AC668">
            <v>6392.07675523355</v>
          </cell>
          <cell r="AD668">
            <v>5532.21391284826</v>
          </cell>
          <cell r="AE668">
            <v>6621.29202501372</v>
          </cell>
          <cell r="AF668">
            <v>6945.92368900972</v>
          </cell>
          <cell r="AG668">
            <v>5048.19306139488</v>
          </cell>
          <cell r="AH668">
            <v>6261.34488225829</v>
          </cell>
          <cell r="AI668">
            <v>6563.66706549154</v>
          </cell>
          <cell r="AJ668">
            <v>6865.21742474738</v>
          </cell>
          <cell r="AK668">
            <v>6593.25841912061</v>
          </cell>
          <cell r="AL668">
            <v>7297.23289991427</v>
          </cell>
          <cell r="AM668">
            <v>7653.71628975941</v>
          </cell>
          <cell r="AN668">
            <v>8276.48760624801</v>
          </cell>
        </row>
        <row r="668"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</row>
        <row r="668">
          <cell r="BX668">
            <v>4.1173713558888</v>
          </cell>
          <cell r="BY668">
            <v>3.87864220958299</v>
          </cell>
          <cell r="BZ668">
            <v>3.7511790206979</v>
          </cell>
          <cell r="CA668">
            <v>3.54514701165692</v>
          </cell>
          <cell r="CB668">
            <v>3.15995922206282</v>
          </cell>
          <cell r="CC668">
            <v>3.70031310195811</v>
          </cell>
          <cell r="CD668">
            <v>3.95535584324132</v>
          </cell>
          <cell r="CE668">
            <v>2.89573694214708</v>
          </cell>
          <cell r="CF668">
            <v>3.57275989900547</v>
          </cell>
          <cell r="CG668">
            <v>3.71273987156239</v>
          </cell>
          <cell r="CH668">
            <v>3.9411180528548</v>
          </cell>
          <cell r="CI668">
            <v>3.80261899483745</v>
          </cell>
          <cell r="CJ668">
            <v>4.02850321134982</v>
          </cell>
          <cell r="CK668">
            <v>4.31005640924686</v>
          </cell>
          <cell r="CL668">
            <v>4.69153223125631</v>
          </cell>
          <cell r="CM668">
            <v>4.86513329433204</v>
          </cell>
          <cell r="CN668">
            <v>4.85003229839093</v>
          </cell>
          <cell r="CO668">
            <v>4.94070169063271</v>
          </cell>
          <cell r="CP668">
            <v>4.93986257772972</v>
          </cell>
          <cell r="CQ668">
            <v>4.79650191063709</v>
          </cell>
          <cell r="CR668">
            <v>4.90243003661731</v>
          </cell>
          <cell r="CS668">
            <v>4.81117974445014</v>
          </cell>
          <cell r="CT668">
            <v>4.77621627860122</v>
          </cell>
          <cell r="CU668">
            <v>4.80143363264037</v>
          </cell>
          <cell r="CV668">
            <v>4.84349836416897</v>
          </cell>
          <cell r="CW668">
            <v>4.77245659989737</v>
          </cell>
          <cell r="CX668">
            <v>4.75033699688155</v>
          </cell>
          <cell r="CY668">
            <v>4.96274121056886</v>
          </cell>
          <cell r="CZ668">
            <v>4.86515343056319</v>
          </cell>
          <cell r="DA668">
            <v>4.83324154935977</v>
          </cell>
        </row>
        <row r="669">
          <cell r="A669">
            <v>7027.01312497372</v>
          </cell>
          <cell r="B669">
            <v>6254.42175156966</v>
          </cell>
          <cell r="C669">
            <v>4145.20090360842</v>
          </cell>
          <cell r="D669">
            <v>5232.65726891222</v>
          </cell>
          <cell r="E669">
            <v>4772.73584810762</v>
          </cell>
          <cell r="F669">
            <v>5377.67835711908</v>
          </cell>
          <cell r="G669">
            <v>6784.43214634371</v>
          </cell>
          <cell r="H669">
            <v>6090.17016656039</v>
          </cell>
          <cell r="I669">
            <v>7377.58779818578</v>
          </cell>
          <cell r="J669">
            <v>6526.01374102257</v>
          </cell>
          <cell r="K669">
            <v>5435.65954180976</v>
          </cell>
          <cell r="L669">
            <v>5695.81499082124</v>
          </cell>
          <cell r="M669">
            <v>6888.15642077011</v>
          </cell>
          <cell r="N669">
            <v>7355.65345021904</v>
          </cell>
          <cell r="O669">
            <v>8558.06769105655</v>
          </cell>
        </row>
        <row r="669">
          <cell r="Z669">
            <v>8047.7289434549</v>
          </cell>
          <cell r="AA669">
            <v>7162.91403751566</v>
          </cell>
          <cell r="AB669">
            <v>5104.64108178813</v>
          </cell>
          <cell r="AC669">
            <v>6443.79799265089</v>
          </cell>
          <cell r="AD669">
            <v>5877.42404995735</v>
          </cell>
          <cell r="AE669">
            <v>5377.67835711908</v>
          </cell>
          <cell r="AF669">
            <v>6784.43214634371</v>
          </cell>
          <cell r="AG669">
            <v>6090.17016656039</v>
          </cell>
          <cell r="AH669">
            <v>7377.58779818578</v>
          </cell>
          <cell r="AI669">
            <v>6526.01374102257</v>
          </cell>
          <cell r="AJ669">
            <v>5435.65954180976</v>
          </cell>
          <cell r="AK669">
            <v>5695.81499082124</v>
          </cell>
          <cell r="AL669">
            <v>6888.15642077011</v>
          </cell>
          <cell r="AM669">
            <v>7355.65345021904</v>
          </cell>
          <cell r="AN669">
            <v>8558.06769105655</v>
          </cell>
        </row>
        <row r="669"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</row>
        <row r="669">
          <cell r="BX669">
            <v>4.44122783862855</v>
          </cell>
          <cell r="BY669">
            <v>3.99632520737408</v>
          </cell>
          <cell r="BZ669">
            <v>3.04926632872172</v>
          </cell>
          <cell r="CA669">
            <v>3.58445199014231</v>
          </cell>
          <cell r="CB669">
            <v>3.32123765152906</v>
          </cell>
          <cell r="CC669">
            <v>2.97307440742243</v>
          </cell>
          <cell r="CD669">
            <v>3.93674046357724</v>
          </cell>
          <cell r="CE669">
            <v>3.53755282415768</v>
          </cell>
          <cell r="CF669">
            <v>4.10233651874308</v>
          </cell>
          <cell r="CG669">
            <v>3.64747260082514</v>
          </cell>
          <cell r="CH669">
            <v>3.00468433515445</v>
          </cell>
          <cell r="CI669">
            <v>3.33085836916575</v>
          </cell>
          <cell r="CJ669">
            <v>3.76561529750965</v>
          </cell>
          <cell r="CK669">
            <v>4.18174616277327</v>
          </cell>
          <cell r="CL669">
            <v>4.82967199048859</v>
          </cell>
          <cell r="CM669">
            <v>4.96452180544519</v>
          </cell>
          <cell r="CN669">
            <v>4.91061687982239</v>
          </cell>
          <cell r="CO669">
            <v>4.58645343654157</v>
          </cell>
          <cell r="CP669">
            <v>4.92522737765975</v>
          </cell>
          <cell r="CQ669">
            <v>4.8483527326945</v>
          </cell>
          <cell r="CR669">
            <v>4.95559926962726</v>
          </cell>
          <cell r="CS669">
            <v>4.72154197220266</v>
          </cell>
          <cell r="CT669">
            <v>4.71664977061558</v>
          </cell>
          <cell r="CU669">
            <v>4.92708709237997</v>
          </cell>
          <cell r="CV669">
            <v>4.90188458095256</v>
          </cell>
          <cell r="CW669">
            <v>4.95633359835152</v>
          </cell>
          <cell r="CX669">
            <v>4.68497031337327</v>
          </cell>
          <cell r="CY669">
            <v>5.01157445351573</v>
          </cell>
          <cell r="CZ669">
            <v>4.81915315316862</v>
          </cell>
          <cell r="DA669">
            <v>4.85473151046087</v>
          </cell>
        </row>
        <row r="670">
          <cell r="A670">
            <v>6797.7103691474</v>
          </cell>
          <cell r="B670">
            <v>6776.54618276305</v>
          </cell>
          <cell r="C670">
            <v>5940.49436368522</v>
          </cell>
          <cell r="D670">
            <v>4237.67829680881</v>
          </cell>
          <cell r="E670">
            <v>5077.98057389796</v>
          </cell>
          <cell r="F670">
            <v>6211.27280463156</v>
          </cell>
          <cell r="G670">
            <v>5878.5587229596</v>
          </cell>
          <cell r="H670">
            <v>6792.07557879594</v>
          </cell>
          <cell r="I670">
            <v>6153.13631517578</v>
          </cell>
          <cell r="J670">
            <v>7883.55066096436</v>
          </cell>
          <cell r="K670">
            <v>6506.96542660112</v>
          </cell>
          <cell r="L670">
            <v>7306.79456075361</v>
          </cell>
          <cell r="M670">
            <v>6976.76094610489</v>
          </cell>
          <cell r="N670">
            <v>7779.6910185409</v>
          </cell>
          <cell r="O670">
            <v>7416.64272056511</v>
          </cell>
        </row>
        <row r="670">
          <cell r="Z670">
            <v>7785.11858652828</v>
          </cell>
          <cell r="AA670">
            <v>7760.88017508648</v>
          </cell>
          <cell r="AB670">
            <v>7315.46969137277</v>
          </cell>
          <cell r="AC670">
            <v>5218.52311343018</v>
          </cell>
          <cell r="AD670">
            <v>6253.32012918288</v>
          </cell>
          <cell r="AE670">
            <v>6211.27280463156</v>
          </cell>
          <cell r="AF670">
            <v>5878.5587229596</v>
          </cell>
          <cell r="AG670">
            <v>6792.07557879594</v>
          </cell>
          <cell r="AH670">
            <v>6153.13631517578</v>
          </cell>
          <cell r="AI670">
            <v>7883.55066096436</v>
          </cell>
          <cell r="AJ670">
            <v>6506.96542660112</v>
          </cell>
          <cell r="AK670">
            <v>7306.79456075361</v>
          </cell>
          <cell r="AL670">
            <v>6976.76094610489</v>
          </cell>
          <cell r="AM670">
            <v>7779.6910185409</v>
          </cell>
          <cell r="AN670">
            <v>7416.64272056511</v>
          </cell>
        </row>
        <row r="670"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</row>
        <row r="670">
          <cell r="BX670">
            <v>4.45578020902756</v>
          </cell>
          <cell r="BY670">
            <v>4.39675012490951</v>
          </cell>
          <cell r="BZ670">
            <v>4.2235350654689</v>
          </cell>
          <cell r="CA670">
            <v>2.98295967623076</v>
          </cell>
          <cell r="CB670">
            <v>3.55388579291052</v>
          </cell>
          <cell r="CC670">
            <v>3.46640731681042</v>
          </cell>
          <cell r="CD670">
            <v>3.46524608136192</v>
          </cell>
          <cell r="CE670">
            <v>3.91253624573623</v>
          </cell>
          <cell r="CF670">
            <v>3.51274382662992</v>
          </cell>
          <cell r="CG670">
            <v>4.4802728834914</v>
          </cell>
          <cell r="CH670">
            <v>3.64717242610306</v>
          </cell>
          <cell r="CI670">
            <v>4.14474906733298</v>
          </cell>
          <cell r="CJ670">
            <v>3.83154141092164</v>
          </cell>
          <cell r="CK670">
            <v>4.4054354459478</v>
          </cell>
          <cell r="CL670">
            <v>4.19246432518992</v>
          </cell>
          <cell r="CM670">
            <v>4.78683665201264</v>
          </cell>
          <cell r="CN670">
            <v>4.83600041101572</v>
          </cell>
          <cell r="CO670">
            <v>4.74540459719485</v>
          </cell>
          <cell r="CP670">
            <v>4.79299928603286</v>
          </cell>
          <cell r="CQ670">
            <v>4.82074689899888</v>
          </cell>
          <cell r="CR670">
            <v>4.90917085351991</v>
          </cell>
          <cell r="CS670">
            <v>4.64776236917227</v>
          </cell>
          <cell r="CT670">
            <v>4.75610322167762</v>
          </cell>
          <cell r="CU670">
            <v>4.79907119472005</v>
          </cell>
          <cell r="CV670">
            <v>4.82086013415267</v>
          </cell>
          <cell r="CW670">
            <v>4.88797908512414</v>
          </cell>
          <cell r="CX670">
            <v>4.82987387408298</v>
          </cell>
          <cell r="CY670">
            <v>4.98870076060969</v>
          </cell>
          <cell r="CZ670">
            <v>4.83816463323969</v>
          </cell>
          <cell r="DA670">
            <v>4.84668861112329</v>
          </cell>
        </row>
        <row r="671">
          <cell r="A671">
            <v>6703.08055427303</v>
          </cell>
          <cell r="B671">
            <v>6001.80246953777</v>
          </cell>
          <cell r="C671">
            <v>5372.05760249486</v>
          </cell>
          <cell r="D671">
            <v>4727.20808990304</v>
          </cell>
          <cell r="E671">
            <v>4814.72798318695</v>
          </cell>
          <cell r="F671">
            <v>6115.2632478463</v>
          </cell>
          <cell r="G671">
            <v>6228.59788403864</v>
          </cell>
          <cell r="H671">
            <v>6802.10553472541</v>
          </cell>
          <cell r="I671">
            <v>6867.50138129152</v>
          </cell>
          <cell r="J671">
            <v>5769.68128639391</v>
          </cell>
          <cell r="K671">
            <v>6008.07784124396</v>
          </cell>
          <cell r="L671">
            <v>7361.56799750023</v>
          </cell>
          <cell r="M671">
            <v>7984.25791883309</v>
          </cell>
          <cell r="N671">
            <v>8970.75885098567</v>
          </cell>
          <cell r="O671">
            <v>7300.28374636223</v>
          </cell>
        </row>
        <row r="671">
          <cell r="Z671">
            <v>7676.74322326451</v>
          </cell>
          <cell r="AA671">
            <v>6873.60028905295</v>
          </cell>
          <cell r="AB671">
            <v>6615.46365763747</v>
          </cell>
          <cell r="AC671">
            <v>5821.35852495698</v>
          </cell>
          <cell r="AD671">
            <v>5929.13560334705</v>
          </cell>
          <cell r="AE671">
            <v>6115.2632478463</v>
          </cell>
          <cell r="AF671">
            <v>6228.59788403864</v>
          </cell>
          <cell r="AG671">
            <v>6802.10553472541</v>
          </cell>
          <cell r="AH671">
            <v>6867.50138129152</v>
          </cell>
          <cell r="AI671">
            <v>5769.68128639391</v>
          </cell>
          <cell r="AJ671">
            <v>6008.07784124396</v>
          </cell>
          <cell r="AK671">
            <v>7361.56799750023</v>
          </cell>
          <cell r="AL671">
            <v>7984.25791883309</v>
          </cell>
          <cell r="AM671">
            <v>8970.75885098567</v>
          </cell>
          <cell r="AN671">
            <v>7300.28374636223</v>
          </cell>
        </row>
        <row r="671"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</row>
        <row r="671">
          <cell r="BX671">
            <v>4.31498429280267</v>
          </cell>
          <cell r="BY671">
            <v>3.80602583173628</v>
          </cell>
          <cell r="BZ671">
            <v>3.74013335590679</v>
          </cell>
          <cell r="CA671">
            <v>3.30912634351025</v>
          </cell>
          <cell r="CB671">
            <v>3.33740704567072</v>
          </cell>
          <cell r="CC671">
            <v>3.55858030828891</v>
          </cell>
          <cell r="CD671">
            <v>3.57214646277648</v>
          </cell>
          <cell r="CE671">
            <v>3.80203643057009</v>
          </cell>
          <cell r="CF671">
            <v>3.93882646213232</v>
          </cell>
          <cell r="CG671">
            <v>3.39770470903838</v>
          </cell>
          <cell r="CH671">
            <v>3.37719917488455</v>
          </cell>
          <cell r="CI671">
            <v>4.24221887740967</v>
          </cell>
          <cell r="CJ671">
            <v>4.43986506418809</v>
          </cell>
          <cell r="CK671">
            <v>4.97428989834593</v>
          </cell>
          <cell r="CL671">
            <v>4.0662825831971</v>
          </cell>
          <cell r="CM671">
            <v>4.87421779252005</v>
          </cell>
          <cell r="CN671">
            <v>4.94788591733041</v>
          </cell>
          <cell r="CO671">
            <v>4.84596570266832</v>
          </cell>
          <cell r="CP671">
            <v>4.81967921742066</v>
          </cell>
          <cell r="CQ671">
            <v>4.86731372894104</v>
          </cell>
          <cell r="CR671">
            <v>4.70809829568422</v>
          </cell>
          <cell r="CS671">
            <v>4.7771422350439</v>
          </cell>
          <cell r="CT671">
            <v>4.90155891846513</v>
          </cell>
          <cell r="CU671">
            <v>4.77682184234268</v>
          </cell>
          <cell r="CV671">
            <v>4.652360150095</v>
          </cell>
          <cell r="CW671">
            <v>4.87400546544535</v>
          </cell>
          <cell r="CX671">
            <v>4.75427601168973</v>
          </cell>
          <cell r="CY671">
            <v>4.92687928876953</v>
          </cell>
          <cell r="CZ671">
            <v>4.94089046111333</v>
          </cell>
          <cell r="DA671">
            <v>4.91868850186212</v>
          </cell>
        </row>
        <row r="672">
          <cell r="A672">
            <v>5880.86790531744</v>
          </cell>
          <cell r="B672">
            <v>4830.6756427349</v>
          </cell>
          <cell r="C672">
            <v>6171.41678674541</v>
          </cell>
          <cell r="D672">
            <v>5396.26867312171</v>
          </cell>
          <cell r="E672">
            <v>5491.25284609567</v>
          </cell>
          <cell r="F672">
            <v>6866.90661506546</v>
          </cell>
          <cell r="G672">
            <v>6013.81558869931</v>
          </cell>
          <cell r="H672">
            <v>5729.32945739317</v>
          </cell>
          <cell r="I672">
            <v>6221.36072269434</v>
          </cell>
          <cell r="J672">
            <v>5573.76722322741</v>
          </cell>
          <cell r="K672">
            <v>5709.86047381785</v>
          </cell>
          <cell r="L672">
            <v>6162.16475711764</v>
          </cell>
          <cell r="M672">
            <v>6259.74721794085</v>
          </cell>
          <cell r="N672">
            <v>7572.58020538322</v>
          </cell>
          <cell r="O672">
            <v>7885.26129915815</v>
          </cell>
        </row>
        <row r="672">
          <cell r="Z672">
            <v>6735.09925377223</v>
          </cell>
          <cell r="AA672">
            <v>5532.360263896</v>
          </cell>
          <cell r="AB672">
            <v>7599.84097152785</v>
          </cell>
          <cell r="AC672">
            <v>6645.27857581149</v>
          </cell>
          <cell r="AD672">
            <v>6762.24760162166</v>
          </cell>
          <cell r="AE672">
            <v>6866.90661506546</v>
          </cell>
          <cell r="AF672">
            <v>6013.81558869931</v>
          </cell>
          <cell r="AG672">
            <v>5729.32945739317</v>
          </cell>
          <cell r="AH672">
            <v>6221.36072269434</v>
          </cell>
          <cell r="AI672">
            <v>5573.76722322741</v>
          </cell>
          <cell r="AJ672">
            <v>5709.86047381785</v>
          </cell>
          <cell r="AK672">
            <v>6162.16475711764</v>
          </cell>
          <cell r="AL672">
            <v>6259.74721794085</v>
          </cell>
          <cell r="AM672">
            <v>7572.58020538322</v>
          </cell>
          <cell r="AN672">
            <v>7885.26129915815</v>
          </cell>
        </row>
        <row r="672"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</row>
        <row r="672">
          <cell r="BX672">
            <v>3.91842581948841</v>
          </cell>
          <cell r="BY672">
            <v>3.11995829335064</v>
          </cell>
          <cell r="BZ672">
            <v>4.28564573353861</v>
          </cell>
          <cell r="CA672">
            <v>3.71096435291706</v>
          </cell>
          <cell r="CB672">
            <v>3.83684138400312</v>
          </cell>
          <cell r="CC672">
            <v>3.86336070854259</v>
          </cell>
          <cell r="CD672">
            <v>3.28782334179056</v>
          </cell>
          <cell r="CE672">
            <v>3.19354272308409</v>
          </cell>
          <cell r="CF672">
            <v>3.53656617937906</v>
          </cell>
          <cell r="CG672">
            <v>3.13073043849059</v>
          </cell>
          <cell r="CH672">
            <v>3.28576188835516</v>
          </cell>
          <cell r="CI672">
            <v>3.42652643271601</v>
          </cell>
          <cell r="CJ672">
            <v>3.43516767594328</v>
          </cell>
          <cell r="CK672">
            <v>4.2370747038099</v>
          </cell>
          <cell r="CL672">
            <v>4.27309783071677</v>
          </cell>
          <cell r="CM672">
            <v>4.70911727635379</v>
          </cell>
          <cell r="CN672">
            <v>4.8581262897769</v>
          </cell>
          <cell r="CO672">
            <v>4.85842353949841</v>
          </cell>
          <cell r="CP672">
            <v>4.90606778778267</v>
          </cell>
          <cell r="CQ672">
            <v>4.82863478149257</v>
          </cell>
          <cell r="CR672">
            <v>4.86970909534834</v>
          </cell>
          <cell r="CS672">
            <v>5.01128113633803</v>
          </cell>
          <cell r="CT672">
            <v>4.91516613211145</v>
          </cell>
          <cell r="CU672">
            <v>4.81959704223192</v>
          </cell>
          <cell r="CV672">
            <v>4.87764610596505</v>
          </cell>
          <cell r="CW672">
            <v>4.76098204448913</v>
          </cell>
          <cell r="CX672">
            <v>4.9270430278874</v>
          </cell>
          <cell r="CY672">
            <v>4.99247605816238</v>
          </cell>
          <cell r="CZ672">
            <v>4.89649027537479</v>
          </cell>
          <cell r="DA672">
            <v>5.0556894482587</v>
          </cell>
        </row>
        <row r="673">
          <cell r="A673">
            <v>6559.4083910775</v>
          </cell>
          <cell r="B673">
            <v>5005.68214875132</v>
          </cell>
          <cell r="C673">
            <v>4950.60779129432</v>
          </cell>
          <cell r="D673">
            <v>5335.08720565093</v>
          </cell>
          <cell r="E673">
            <v>4762.76756671201</v>
          </cell>
          <cell r="F673">
            <v>5272.505982441</v>
          </cell>
          <cell r="G673">
            <v>6283.64272793897</v>
          </cell>
          <cell r="H673">
            <v>5869.99361825151</v>
          </cell>
          <cell r="I673">
            <v>6237.07739818798</v>
          </cell>
          <cell r="J673">
            <v>6385.74040379764</v>
          </cell>
          <cell r="K673">
            <v>7477.53528008048</v>
          </cell>
          <cell r="L673">
            <v>7083.29164275721</v>
          </cell>
          <cell r="M673">
            <v>6411.88124013269</v>
          </cell>
          <cell r="N673">
            <v>6290.5300474442</v>
          </cell>
          <cell r="O673">
            <v>6453.60567116968</v>
          </cell>
        </row>
        <row r="673">
          <cell r="Z673">
            <v>7512.20181633185</v>
          </cell>
          <cell r="AA673">
            <v>5732.78751495034</v>
          </cell>
          <cell r="AB673">
            <v>6096.46588884576</v>
          </cell>
          <cell r="AC673">
            <v>6569.93616429566</v>
          </cell>
          <cell r="AD673">
            <v>5865.14852944336</v>
          </cell>
          <cell r="AE673">
            <v>5272.505982441</v>
          </cell>
          <cell r="AF673">
            <v>6283.64272793897</v>
          </cell>
          <cell r="AG673">
            <v>5869.99361825151</v>
          </cell>
          <cell r="AH673">
            <v>6237.07739818798</v>
          </cell>
          <cell r="AI673">
            <v>6385.74040379764</v>
          </cell>
          <cell r="AJ673">
            <v>7477.53528008048</v>
          </cell>
          <cell r="AK673">
            <v>7083.29164275721</v>
          </cell>
          <cell r="AL673">
            <v>6411.88124013269</v>
          </cell>
          <cell r="AM673">
            <v>6290.5300474442</v>
          </cell>
          <cell r="AN673">
            <v>6453.60567116968</v>
          </cell>
        </row>
        <row r="673"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</row>
        <row r="673">
          <cell r="BX673">
            <v>4.09207023638692</v>
          </cell>
          <cell r="BY673">
            <v>3.21389539848259</v>
          </cell>
          <cell r="BZ673">
            <v>3.4277521568957</v>
          </cell>
          <cell r="CA673">
            <v>3.73338543363306</v>
          </cell>
          <cell r="CB673">
            <v>3.19101596678649</v>
          </cell>
          <cell r="CC673">
            <v>2.9829420855405</v>
          </cell>
          <cell r="CD673">
            <v>3.51278946085649</v>
          </cell>
          <cell r="CE673">
            <v>3.30337704204</v>
          </cell>
          <cell r="CF673">
            <v>3.42672819717538</v>
          </cell>
          <cell r="CG673">
            <v>3.5781937717282</v>
          </cell>
          <cell r="CH673">
            <v>4.13002833048934</v>
          </cell>
          <cell r="CI673">
            <v>3.88283360229956</v>
          </cell>
          <cell r="CJ673">
            <v>3.64843466393012</v>
          </cell>
          <cell r="CK673">
            <v>3.59229637269798</v>
          </cell>
          <cell r="CL673">
            <v>3.72078082309471</v>
          </cell>
          <cell r="CM673">
            <v>5.02957516619696</v>
          </cell>
          <cell r="CN673">
            <v>4.88698766352603</v>
          </cell>
          <cell r="CO673">
            <v>4.87276953125364</v>
          </cell>
          <cell r="CP673">
            <v>4.82131444171389</v>
          </cell>
          <cell r="CQ673">
            <v>5.03566896810263</v>
          </cell>
          <cell r="CR673">
            <v>4.842608892651</v>
          </cell>
          <cell r="CS673">
            <v>4.90079457378082</v>
          </cell>
          <cell r="CT673">
            <v>4.86840408827445</v>
          </cell>
          <cell r="CU673">
            <v>4.98664682445261</v>
          </cell>
          <cell r="CV673">
            <v>4.88938841901702</v>
          </cell>
          <cell r="CW673">
            <v>4.96035290517982</v>
          </cell>
          <cell r="CX673">
            <v>4.99796809778671</v>
          </cell>
          <cell r="CY673">
            <v>4.81488625569867</v>
          </cell>
          <cell r="CZ673">
            <v>4.7975799068504</v>
          </cell>
          <cell r="DA673">
            <v>4.75198950664235</v>
          </cell>
        </row>
        <row r="674">
          <cell r="A674">
            <v>6167.7029951578</v>
          </cell>
          <cell r="B674">
            <v>4291.64018632443</v>
          </cell>
          <cell r="C674">
            <v>3766.33361214047</v>
          </cell>
          <cell r="D674">
            <v>4944.25153196791</v>
          </cell>
          <cell r="E674">
            <v>5104.30834792606</v>
          </cell>
          <cell r="F674">
            <v>6043.82346418033</v>
          </cell>
          <cell r="G674">
            <v>6310.59343171165</v>
          </cell>
          <cell r="H674">
            <v>6536.4026160381</v>
          </cell>
          <cell r="I674">
            <v>6884.73504614268</v>
          </cell>
          <cell r="J674">
            <v>7320.58486505144</v>
          </cell>
          <cell r="K674">
            <v>6607.48454007522</v>
          </cell>
          <cell r="L674">
            <v>6744.93297302099</v>
          </cell>
          <cell r="M674">
            <v>5925.23179442641</v>
          </cell>
          <cell r="N674">
            <v>6780.29140790828</v>
          </cell>
          <cell r="O674">
            <v>6742.58328209676</v>
          </cell>
        </row>
        <row r="674">
          <cell r="Z674">
            <v>7063.59886142244</v>
          </cell>
          <cell r="AA674">
            <v>4915.02667322917</v>
          </cell>
          <cell r="AB674">
            <v>4638.08190032854</v>
          </cell>
          <cell r="AC674">
            <v>6088.6384220381</v>
          </cell>
          <cell r="AD674">
            <v>6285.74167883054</v>
          </cell>
          <cell r="AE674">
            <v>6043.82346418033</v>
          </cell>
          <cell r="AF674">
            <v>6310.59343171165</v>
          </cell>
          <cell r="AG674">
            <v>6536.4026160381</v>
          </cell>
          <cell r="AH674">
            <v>6884.73504614268</v>
          </cell>
          <cell r="AI674">
            <v>7320.58486505144</v>
          </cell>
          <cell r="AJ674">
            <v>6607.48454007522</v>
          </cell>
          <cell r="AK674">
            <v>6744.93297302099</v>
          </cell>
          <cell r="AL674">
            <v>5925.23179442641</v>
          </cell>
          <cell r="AM674">
            <v>6780.29140790828</v>
          </cell>
          <cell r="AN674">
            <v>6742.58328209676</v>
          </cell>
        </row>
        <row r="674"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</row>
        <row r="674">
          <cell r="BX674">
            <v>3.97186677023588</v>
          </cell>
          <cell r="BY674">
            <v>2.73405155377504</v>
          </cell>
          <cell r="BZ674">
            <v>2.62055091350423</v>
          </cell>
          <cell r="CA674">
            <v>3.50433765185004</v>
          </cell>
          <cell r="CB674">
            <v>3.553958133506</v>
          </cell>
          <cell r="CC674">
            <v>3.35612342102728</v>
          </cell>
          <cell r="CD674">
            <v>3.47810495655929</v>
          </cell>
          <cell r="CE674">
            <v>3.56748772217289</v>
          </cell>
          <cell r="CF674">
            <v>3.90884290999222</v>
          </cell>
          <cell r="CG674">
            <v>4.15432262787598</v>
          </cell>
          <cell r="CH674">
            <v>3.77064548579467</v>
          </cell>
          <cell r="CI674">
            <v>3.77016690716951</v>
          </cell>
          <cell r="CJ674">
            <v>3.26719536054628</v>
          </cell>
          <cell r="CK674">
            <v>3.92514813993609</v>
          </cell>
          <cell r="CL674">
            <v>3.9140349880132</v>
          </cell>
          <cell r="CM674">
            <v>4.87235014848784</v>
          </cell>
          <cell r="CN674">
            <v>4.92522772052516</v>
          </cell>
          <cell r="CO674">
            <v>4.84900851727327</v>
          </cell>
          <cell r="CP674">
            <v>4.76015807080185</v>
          </cell>
          <cell r="CQ674">
            <v>4.84564236045148</v>
          </cell>
          <cell r="CR674">
            <v>4.93379365790449</v>
          </cell>
          <cell r="CS674">
            <v>4.97089572888738</v>
          </cell>
          <cell r="CT674">
            <v>5.01976566349603</v>
          </cell>
          <cell r="CU674">
            <v>4.82554255363737</v>
          </cell>
          <cell r="CV674">
            <v>4.82783805859737</v>
          </cell>
          <cell r="CW674">
            <v>4.80095448863284</v>
          </cell>
          <cell r="CX674">
            <v>4.90144571161946</v>
          </cell>
          <cell r="CY674">
            <v>4.9686382276319</v>
          </cell>
          <cell r="CZ674">
            <v>4.73259611645811</v>
          </cell>
          <cell r="DA674">
            <v>4.7196386763091</v>
          </cell>
        </row>
        <row r="675">
          <cell r="A675">
            <v>6230.02217241979</v>
          </cell>
          <cell r="B675">
            <v>5373.88099149751</v>
          </cell>
          <cell r="C675">
            <v>5016.5328406511</v>
          </cell>
          <cell r="D675">
            <v>5743.43415541083</v>
          </cell>
          <cell r="E675">
            <v>5196.99511034524</v>
          </cell>
          <cell r="F675">
            <v>6589.55371777801</v>
          </cell>
          <cell r="G675">
            <v>5819.22428307942</v>
          </cell>
          <cell r="H675">
            <v>6567.16308354185</v>
          </cell>
          <cell r="I675">
            <v>6043.30411782518</v>
          </cell>
          <cell r="J675">
            <v>6170.00670373773</v>
          </cell>
          <cell r="K675">
            <v>6474.44056476207</v>
          </cell>
          <cell r="L675">
            <v>6279.53961136081</v>
          </cell>
          <cell r="M675">
            <v>6281.97824745111</v>
          </cell>
          <cell r="N675">
            <v>7454.79838616629</v>
          </cell>
          <cell r="O675">
            <v>7860.47257427541</v>
          </cell>
        </row>
        <row r="675">
          <cell r="Z675">
            <v>7134.9702730968</v>
          </cell>
          <cell r="AA675">
            <v>6154.46944879847</v>
          </cell>
          <cell r="AB675">
            <v>6177.6498225298</v>
          </cell>
          <cell r="AC675">
            <v>7072.79830869805</v>
          </cell>
          <cell r="AD675">
            <v>6399.88153988553</v>
          </cell>
          <cell r="AE675">
            <v>6589.55371777801</v>
          </cell>
          <cell r="AF675">
            <v>5819.22428307942</v>
          </cell>
          <cell r="AG675">
            <v>6567.16308354185</v>
          </cell>
          <cell r="AH675">
            <v>6043.30411782518</v>
          </cell>
          <cell r="AI675">
            <v>6170.00670373773</v>
          </cell>
          <cell r="AJ675">
            <v>6474.44056476207</v>
          </cell>
          <cell r="AK675">
            <v>6279.53961136081</v>
          </cell>
          <cell r="AL675">
            <v>6281.97824745111</v>
          </cell>
          <cell r="AM675">
            <v>7454.79838616629</v>
          </cell>
          <cell r="AN675">
            <v>7860.47257427541</v>
          </cell>
        </row>
        <row r="675"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</row>
        <row r="675">
          <cell r="BX675">
            <v>3.89829132247244</v>
          </cell>
          <cell r="BY675">
            <v>3.40533402972101</v>
          </cell>
          <cell r="BZ675">
            <v>3.58018173452369</v>
          </cell>
          <cell r="CA675">
            <v>3.86954861803778</v>
          </cell>
          <cell r="CB675">
            <v>3.56767952140274</v>
          </cell>
          <cell r="CC675">
            <v>3.76118033715757</v>
          </cell>
          <cell r="CD675">
            <v>3.28971036837162</v>
          </cell>
          <cell r="CE675">
            <v>3.62678232993746</v>
          </cell>
          <cell r="CF675">
            <v>3.42093513279413</v>
          </cell>
          <cell r="CG675">
            <v>3.37668452082497</v>
          </cell>
          <cell r="CH675">
            <v>3.6027345455862</v>
          </cell>
          <cell r="CI675">
            <v>3.57991736721515</v>
          </cell>
          <cell r="CJ675">
            <v>3.52380484446729</v>
          </cell>
          <cell r="CK675">
            <v>4.23280657249681</v>
          </cell>
          <cell r="CL675">
            <v>4.30831087249085</v>
          </cell>
          <cell r="CM675">
            <v>5.01446971118389</v>
          </cell>
          <cell r="CN675">
            <v>4.95151429684444</v>
          </cell>
          <cell r="CO675">
            <v>4.72743264503099</v>
          </cell>
          <cell r="CP675">
            <v>5.00769767371409</v>
          </cell>
          <cell r="CQ675">
            <v>4.9146572504331</v>
          </cell>
          <cell r="CR675">
            <v>4.79997506399078</v>
          </cell>
          <cell r="CS675">
            <v>4.84634768485913</v>
          </cell>
          <cell r="CT675">
            <v>4.96093396000755</v>
          </cell>
          <cell r="CU675">
            <v>4.83990398542265</v>
          </cell>
          <cell r="CV675">
            <v>5.00613185839343</v>
          </cell>
          <cell r="CW675">
            <v>4.92353602622396</v>
          </cell>
          <cell r="CX675">
            <v>4.80575844316223</v>
          </cell>
          <cell r="CY675">
            <v>4.88418061377832</v>
          </cell>
          <cell r="CZ675">
            <v>4.82519217870409</v>
          </cell>
          <cell r="DA675">
            <v>4.99860431077341</v>
          </cell>
        </row>
        <row r="676">
          <cell r="A676">
            <v>5565.87861349939</v>
          </cell>
          <cell r="B676">
            <v>5138.36336006073</v>
          </cell>
          <cell r="C676">
            <v>4871.69375265788</v>
          </cell>
          <cell r="D676">
            <v>5500.54811205827</v>
          </cell>
          <cell r="E676">
            <v>5362.01936242415</v>
          </cell>
          <cell r="F676">
            <v>6162.79358333753</v>
          </cell>
          <cell r="G676">
            <v>6814.94264679427</v>
          </cell>
          <cell r="H676">
            <v>6870.24135879714</v>
          </cell>
          <cell r="I676">
            <v>6094.75722031343</v>
          </cell>
          <cell r="J676">
            <v>7273.22507546038</v>
          </cell>
          <cell r="K676">
            <v>6801.16624324064</v>
          </cell>
          <cell r="L676">
            <v>8055.27996109346</v>
          </cell>
          <cell r="M676">
            <v>7172.98684824751</v>
          </cell>
          <cell r="N676">
            <v>6629.49913891467</v>
          </cell>
          <cell r="O676">
            <v>6769.19089951975</v>
          </cell>
        </row>
        <row r="676">
          <cell r="Z676">
            <v>6374.35587738186</v>
          </cell>
          <cell r="AA676">
            <v>5884.74146828971</v>
          </cell>
          <cell r="AB676">
            <v>5999.28655956339</v>
          </cell>
          <cell r="AC676">
            <v>6773.69433185313</v>
          </cell>
          <cell r="AD676">
            <v>6603.10198594885</v>
          </cell>
          <cell r="AE676">
            <v>6162.79358333753</v>
          </cell>
          <cell r="AF676">
            <v>6814.94264679427</v>
          </cell>
          <cell r="AG676">
            <v>6870.24135879714</v>
          </cell>
          <cell r="AH676">
            <v>6094.75722031343</v>
          </cell>
          <cell r="AI676">
            <v>7273.22507546038</v>
          </cell>
          <cell r="AJ676">
            <v>6801.16624324064</v>
          </cell>
          <cell r="AK676">
            <v>8055.27996109346</v>
          </cell>
          <cell r="AL676">
            <v>7172.98684824751</v>
          </cell>
          <cell r="AM676">
            <v>6629.49913891467</v>
          </cell>
          <cell r="AN676">
            <v>6769.19089951975</v>
          </cell>
        </row>
        <row r="676"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</row>
        <row r="676">
          <cell r="BX676">
            <v>3.74760325970988</v>
          </cell>
          <cell r="BY676">
            <v>3.28938403095028</v>
          </cell>
          <cell r="BZ676">
            <v>3.39061325581253</v>
          </cell>
          <cell r="CA676">
            <v>3.77277503753755</v>
          </cell>
          <cell r="CB676">
            <v>3.71160039477025</v>
          </cell>
          <cell r="CC676">
            <v>3.4553690129508</v>
          </cell>
          <cell r="CD676">
            <v>3.72895137234681</v>
          </cell>
          <cell r="CE676">
            <v>3.84068147723559</v>
          </cell>
          <cell r="CF676">
            <v>3.46855073311119</v>
          </cell>
          <cell r="CG676">
            <v>4.14014870690074</v>
          </cell>
          <cell r="CH676">
            <v>3.85431432534576</v>
          </cell>
          <cell r="CI676">
            <v>4.58468621733741</v>
          </cell>
          <cell r="CJ676">
            <v>4.09995290290293</v>
          </cell>
          <cell r="CK676">
            <v>3.81180591647912</v>
          </cell>
          <cell r="CL676">
            <v>3.67531220212519</v>
          </cell>
          <cell r="CM676">
            <v>4.66004203083859</v>
          </cell>
          <cell r="CN676">
            <v>4.90139771260444</v>
          </cell>
          <cell r="CO676">
            <v>4.84761908627399</v>
          </cell>
          <cell r="CP676">
            <v>4.91894334487644</v>
          </cell>
          <cell r="CQ676">
            <v>4.87409431197197</v>
          </cell>
          <cell r="CR676">
            <v>4.88641471242686</v>
          </cell>
          <cell r="CS676">
            <v>5.00705798501502</v>
          </cell>
          <cell r="CT676">
            <v>4.90084355517698</v>
          </cell>
          <cell r="CU676">
            <v>4.81410429657532</v>
          </cell>
          <cell r="CV676">
            <v>4.8130261623559</v>
          </cell>
          <cell r="CW676">
            <v>4.83440908042457</v>
          </cell>
          <cell r="CX676">
            <v>4.81369042965741</v>
          </cell>
          <cell r="CY676">
            <v>4.79323036818485</v>
          </cell>
          <cell r="CZ676">
            <v>4.76493602703388</v>
          </cell>
          <cell r="DA676">
            <v>5.04602805745623</v>
          </cell>
        </row>
        <row r="677">
          <cell r="A677">
            <v>7032.75698908589</v>
          </cell>
          <cell r="B677">
            <v>5670.56447407668</v>
          </cell>
          <cell r="C677">
            <v>4257.31518971831</v>
          </cell>
          <cell r="D677">
            <v>4927.92971332692</v>
          </cell>
          <cell r="E677">
            <v>4913.1401773248</v>
          </cell>
          <cell r="F677">
            <v>6653.65595911668</v>
          </cell>
          <cell r="G677">
            <v>6531.327441729</v>
          </cell>
          <cell r="H677">
            <v>6807.94136301684</v>
          </cell>
          <cell r="I677">
            <v>6142.35425515116</v>
          </cell>
          <cell r="J677">
            <v>5797.51826104282</v>
          </cell>
          <cell r="K677">
            <v>6681.43780566891</v>
          </cell>
          <cell r="L677">
            <v>6306.75843046528</v>
          </cell>
          <cell r="M677">
            <v>5192.83613496787</v>
          </cell>
          <cell r="N677">
            <v>6935.82890081602</v>
          </cell>
          <cell r="O677">
            <v>6816.14716176238</v>
          </cell>
        </row>
        <row r="677">
          <cell r="Z677">
            <v>8054.30713829255</v>
          </cell>
          <cell r="AA677">
            <v>6494.24798732317</v>
          </cell>
          <cell r="AB677">
            <v>5242.70512356563</v>
          </cell>
          <cell r="AC677">
            <v>6068.53878684509</v>
          </cell>
          <cell r="AD677">
            <v>6050.32609346483</v>
          </cell>
          <cell r="AE677">
            <v>6653.65595911668</v>
          </cell>
          <cell r="AF677">
            <v>6531.327441729</v>
          </cell>
          <cell r="AG677">
            <v>6807.94136301684</v>
          </cell>
          <cell r="AH677">
            <v>6142.35425515116</v>
          </cell>
          <cell r="AI677">
            <v>5797.51826104282</v>
          </cell>
          <cell r="AJ677">
            <v>6681.43780566891</v>
          </cell>
          <cell r="AK677">
            <v>6306.75843046528</v>
          </cell>
          <cell r="AL677">
            <v>5192.83613496787</v>
          </cell>
          <cell r="AM677">
            <v>6935.82890081602</v>
          </cell>
          <cell r="AN677">
            <v>6816.14716176238</v>
          </cell>
        </row>
        <row r="677"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</row>
        <row r="677">
          <cell r="BX677">
            <v>4.54859942640824</v>
          </cell>
          <cell r="BY677">
            <v>3.58571342612158</v>
          </cell>
          <cell r="BZ677">
            <v>2.904562035379</v>
          </cell>
          <cell r="CA677">
            <v>3.33576440154003</v>
          </cell>
          <cell r="CB677">
            <v>3.2866002565734</v>
          </cell>
          <cell r="CC677">
            <v>3.69758702134786</v>
          </cell>
          <cell r="CD677">
            <v>3.67279939752011</v>
          </cell>
          <cell r="CE677">
            <v>3.86070781899255</v>
          </cell>
          <cell r="CF677">
            <v>3.5344753708949</v>
          </cell>
          <cell r="CG677">
            <v>3.29340958380481</v>
          </cell>
          <cell r="CH677">
            <v>3.76597330033774</v>
          </cell>
          <cell r="CI677">
            <v>3.52096388731413</v>
          </cell>
          <cell r="CJ677">
            <v>2.99613622689677</v>
          </cell>
          <cell r="CK677">
            <v>3.91471075308364</v>
          </cell>
          <cell r="CL677">
            <v>3.93414868135877</v>
          </cell>
          <cell r="CM677">
            <v>4.85129439433982</v>
          </cell>
          <cell r="CN677">
            <v>4.96204189370662</v>
          </cell>
          <cell r="CO677">
            <v>4.94517779480909</v>
          </cell>
          <cell r="CP677">
            <v>4.98420501607171</v>
          </cell>
          <cell r="CQ677">
            <v>5.04358138454864</v>
          </cell>
          <cell r="CR677">
            <v>4.93002444656295</v>
          </cell>
          <cell r="CS677">
            <v>4.87204604684945</v>
          </cell>
          <cell r="CT677">
            <v>4.83121101614958</v>
          </cell>
          <cell r="CU677">
            <v>4.76120670153974</v>
          </cell>
          <cell r="CV677">
            <v>4.82284734707666</v>
          </cell>
          <cell r="CW677">
            <v>4.86071132128991</v>
          </cell>
          <cell r="CX677">
            <v>4.90740341947485</v>
          </cell>
          <cell r="CY677">
            <v>4.74843172592188</v>
          </cell>
          <cell r="CZ677">
            <v>4.85406768461031</v>
          </cell>
          <cell r="DA677">
            <v>4.74673869702368</v>
          </cell>
        </row>
        <row r="678">
          <cell r="A678">
            <v>6948.74483234785</v>
          </cell>
          <cell r="B678">
            <v>6267.57774551846</v>
          </cell>
          <cell r="C678">
            <v>4703.98628826941</v>
          </cell>
          <cell r="D678">
            <v>4925.81484024933</v>
          </cell>
          <cell r="E678">
            <v>4353.31290233472</v>
          </cell>
          <cell r="F678">
            <v>6278.7782133395</v>
          </cell>
          <cell r="G678">
            <v>5955.23453535636</v>
          </cell>
          <cell r="H678">
            <v>5804.9062242784</v>
          </cell>
          <cell r="I678">
            <v>6631.66046355867</v>
          </cell>
          <cell r="J678">
            <v>7427.03937309233</v>
          </cell>
          <cell r="K678">
            <v>6429.23617276958</v>
          </cell>
          <cell r="L678">
            <v>6658.5658706582</v>
          </cell>
          <cell r="M678">
            <v>7758.51458338667</v>
          </cell>
          <cell r="N678">
            <v>7140.9793192439</v>
          </cell>
          <cell r="O678">
            <v>7835.12205239683</v>
          </cell>
        </row>
        <row r="678">
          <cell r="Z678">
            <v>7958.09171171537</v>
          </cell>
          <cell r="AA678">
            <v>7177.98101852149</v>
          </cell>
          <cell r="AB678">
            <v>5792.76185006266</v>
          </cell>
          <cell r="AC678">
            <v>6065.93440933827</v>
          </cell>
          <cell r="AD678">
            <v>5360.92228094221</v>
          </cell>
          <cell r="AE678">
            <v>6278.7782133395</v>
          </cell>
          <cell r="AF678">
            <v>5955.23453535636</v>
          </cell>
          <cell r="AG678">
            <v>5804.9062242784</v>
          </cell>
          <cell r="AH678">
            <v>6631.66046355867</v>
          </cell>
          <cell r="AI678">
            <v>7427.03937309233</v>
          </cell>
          <cell r="AJ678">
            <v>6429.23617276958</v>
          </cell>
          <cell r="AK678">
            <v>6658.5658706582</v>
          </cell>
          <cell r="AL678">
            <v>7758.51458338667</v>
          </cell>
          <cell r="AM678">
            <v>7140.9793192439</v>
          </cell>
          <cell r="AN678">
            <v>7835.12205239683</v>
          </cell>
        </row>
        <row r="678"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</row>
        <row r="678">
          <cell r="BX678">
            <v>4.49709267839204</v>
          </cell>
          <cell r="BY678">
            <v>4.00484906769466</v>
          </cell>
          <cell r="BZ678">
            <v>3.32787316942368</v>
          </cell>
          <cell r="CA678">
            <v>3.50142337744593</v>
          </cell>
          <cell r="CB678">
            <v>3.05341047096154</v>
          </cell>
          <cell r="CC678">
            <v>3.48644779554789</v>
          </cell>
          <cell r="CD678">
            <v>3.41133116896801</v>
          </cell>
          <cell r="CE678">
            <v>3.3759212952625</v>
          </cell>
          <cell r="CF678">
            <v>3.62276209556108</v>
          </cell>
          <cell r="CG678">
            <v>4.14610735230105</v>
          </cell>
          <cell r="CH678">
            <v>3.58661225463507</v>
          </cell>
          <cell r="CI678">
            <v>3.68884797048133</v>
          </cell>
          <cell r="CJ678">
            <v>4.27565553246708</v>
          </cell>
          <cell r="CK678">
            <v>4.01858104920156</v>
          </cell>
          <cell r="CL678">
            <v>4.42541069121639</v>
          </cell>
          <cell r="CM678">
            <v>4.8482414195646</v>
          </cell>
          <cell r="CN678">
            <v>4.91047255169772</v>
          </cell>
          <cell r="CO678">
            <v>4.76898595684132</v>
          </cell>
          <cell r="CP678">
            <v>4.74635500773723</v>
          </cell>
          <cell r="CQ678">
            <v>4.81018141636427</v>
          </cell>
          <cell r="CR678">
            <v>4.93399961798018</v>
          </cell>
          <cell r="CS678">
            <v>4.78279892734853</v>
          </cell>
          <cell r="CT678">
            <v>4.71096666014522</v>
          </cell>
          <cell r="CU678">
            <v>5.01521554482841</v>
          </cell>
          <cell r="CV678">
            <v>4.90774872620515</v>
          </cell>
          <cell r="CW678">
            <v>4.91113742670602</v>
          </cell>
          <cell r="CX678">
            <v>4.94535051782062</v>
          </cell>
          <cell r="CY678">
            <v>4.97144921442741</v>
          </cell>
          <cell r="CZ678">
            <v>4.86846642197879</v>
          </cell>
          <cell r="DA678">
            <v>4.85064309565483</v>
          </cell>
        </row>
        <row r="679">
          <cell r="A679">
            <v>6188.17495008604</v>
          </cell>
          <cell r="B679">
            <v>6146.24465159703</v>
          </cell>
          <cell r="C679">
            <v>5404.38398569003</v>
          </cell>
          <cell r="D679">
            <v>5061.87278368642</v>
          </cell>
          <cell r="E679">
            <v>5078.07893821454</v>
          </cell>
          <cell r="F679">
            <v>6896.11352330866</v>
          </cell>
          <cell r="G679">
            <v>6431.3838233298</v>
          </cell>
          <cell r="H679">
            <v>6077.23118200258</v>
          </cell>
          <cell r="I679">
            <v>5510.67106791535</v>
          </cell>
          <cell r="J679">
            <v>6640.02554707762</v>
          </cell>
          <cell r="K679">
            <v>7594.86351330947</v>
          </cell>
          <cell r="L679">
            <v>8478.03542006656</v>
          </cell>
          <cell r="M679">
            <v>7351.25037491576</v>
          </cell>
          <cell r="N679">
            <v>7094.45527322114</v>
          </cell>
          <cell r="O679">
            <v>7201.69429337244</v>
          </cell>
        </row>
        <row r="679">
          <cell r="Z679">
            <v>7087.04449063573</v>
          </cell>
          <cell r="AA679">
            <v>7039.02356470941</v>
          </cell>
          <cell r="AB679">
            <v>6655.27224291981</v>
          </cell>
          <cell r="AC679">
            <v>6233.48406102535</v>
          </cell>
          <cell r="AD679">
            <v>6253.4412607138</v>
          </cell>
          <cell r="AE679">
            <v>6896.11352330866</v>
          </cell>
          <cell r="AF679">
            <v>6431.3838233298</v>
          </cell>
          <cell r="AG679">
            <v>6077.23118200258</v>
          </cell>
          <cell r="AH679">
            <v>5510.67106791535</v>
          </cell>
          <cell r="AI679">
            <v>6640.02554707762</v>
          </cell>
          <cell r="AJ679">
            <v>7594.86351330947</v>
          </cell>
          <cell r="AK679">
            <v>8478.03542006656</v>
          </cell>
          <cell r="AL679">
            <v>7351.25037491576</v>
          </cell>
          <cell r="AM679">
            <v>7094.45527322114</v>
          </cell>
          <cell r="AN679">
            <v>7201.69429337244</v>
          </cell>
        </row>
        <row r="679"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</row>
        <row r="679">
          <cell r="BX679">
            <v>3.95222500179406</v>
          </cell>
          <cell r="BY679">
            <v>3.90036721829533</v>
          </cell>
          <cell r="BZ679">
            <v>3.69059583404554</v>
          </cell>
          <cell r="CA679">
            <v>3.48798730370688</v>
          </cell>
          <cell r="CB679">
            <v>3.46576955446156</v>
          </cell>
          <cell r="CC679">
            <v>3.9319807452047</v>
          </cell>
          <cell r="CD679">
            <v>3.55130112835755</v>
          </cell>
          <cell r="CE679">
            <v>3.43862558296725</v>
          </cell>
          <cell r="CF679">
            <v>3.0847060232168</v>
          </cell>
          <cell r="CG679">
            <v>3.67202643619327</v>
          </cell>
          <cell r="CH679">
            <v>4.33365971647251</v>
          </cell>
          <cell r="CI679">
            <v>4.65322846056095</v>
          </cell>
          <cell r="CJ679">
            <v>4.09345773957369</v>
          </cell>
          <cell r="CK679">
            <v>3.92994444815747</v>
          </cell>
          <cell r="CL679">
            <v>4.12249159860268</v>
          </cell>
          <cell r="CM679">
            <v>4.91281752418022</v>
          </cell>
          <cell r="CN679">
            <v>4.94440522862501</v>
          </cell>
          <cell r="CO679">
            <v>4.94056336788163</v>
          </cell>
          <cell r="CP679">
            <v>4.89624446316285</v>
          </cell>
          <cell r="CQ679">
            <v>4.94340881975901</v>
          </cell>
          <cell r="CR679">
            <v>4.80507482920326</v>
          </cell>
          <cell r="CS679">
            <v>4.96162646199129</v>
          </cell>
          <cell r="CT679">
            <v>4.842035878031</v>
          </cell>
          <cell r="CU679">
            <v>4.89438177886672</v>
          </cell>
          <cell r="CV679">
            <v>4.95417207093163</v>
          </cell>
          <cell r="CW679">
            <v>4.80144879923355</v>
          </cell>
          <cell r="CX679">
            <v>4.99169436841967</v>
          </cell>
          <cell r="CY679">
            <v>4.92014655272051</v>
          </cell>
          <cell r="CZ679">
            <v>4.94583677165272</v>
          </cell>
          <cell r="DA679">
            <v>4.78610297316276</v>
          </cell>
        </row>
        <row r="680">
          <cell r="A680">
            <v>6569.67079873008</v>
          </cell>
          <cell r="B680">
            <v>5637.96945175018</v>
          </cell>
          <cell r="C680">
            <v>4796.71217550129</v>
          </cell>
          <cell r="D680">
            <v>5180.89599109857</v>
          </cell>
          <cell r="E680">
            <v>5256.58260330514</v>
          </cell>
          <cell r="F680">
            <v>6521.10387422712</v>
          </cell>
          <cell r="G680">
            <v>6068.19235613985</v>
          </cell>
          <cell r="H680">
            <v>6389.99428948636</v>
          </cell>
          <cell r="I680">
            <v>6204.20513784449</v>
          </cell>
          <cell r="J680">
            <v>6195.5843236197</v>
          </cell>
          <cell r="K680">
            <v>6200.6993240418</v>
          </cell>
          <cell r="L680">
            <v>6729.78834892191</v>
          </cell>
          <cell r="M680">
            <v>7981.02393214675</v>
          </cell>
          <cell r="N680">
            <v>8305.97763586336</v>
          </cell>
          <cell r="O680">
            <v>8412.13659500186</v>
          </cell>
        </row>
        <row r="680">
          <cell r="Z680">
            <v>7523.95490027041</v>
          </cell>
          <cell r="AA680">
            <v>6456.9183424336</v>
          </cell>
          <cell r="AB680">
            <v>5906.94989168377</v>
          </cell>
          <cell r="AC680">
            <v>6380.05614965762</v>
          </cell>
          <cell r="AD680">
            <v>6473.26103863531</v>
          </cell>
          <cell r="AE680">
            <v>6521.10387422712</v>
          </cell>
          <cell r="AF680">
            <v>6068.19235613985</v>
          </cell>
          <cell r="AG680">
            <v>6389.99428948636</v>
          </cell>
          <cell r="AH680">
            <v>6204.20513784449</v>
          </cell>
          <cell r="AI680">
            <v>6195.5843236197</v>
          </cell>
          <cell r="AJ680">
            <v>6200.6993240418</v>
          </cell>
          <cell r="AK680">
            <v>6729.78834892191</v>
          </cell>
          <cell r="AL680">
            <v>7981.02393214675</v>
          </cell>
          <cell r="AM680">
            <v>8305.97763586336</v>
          </cell>
          <cell r="AN680">
            <v>8412.13659500186</v>
          </cell>
        </row>
        <row r="680"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</row>
        <row r="680">
          <cell r="BX680">
            <v>4.19146438437431</v>
          </cell>
          <cell r="BY680">
            <v>3.67255184137562</v>
          </cell>
          <cell r="BZ680">
            <v>3.34560723671322</v>
          </cell>
          <cell r="CA680">
            <v>3.69020151550764</v>
          </cell>
          <cell r="CB680">
            <v>3.61177188616189</v>
          </cell>
          <cell r="CC680">
            <v>3.68620253118516</v>
          </cell>
          <cell r="CD680">
            <v>3.40454950262902</v>
          </cell>
          <cell r="CE680">
            <v>3.65561746658398</v>
          </cell>
          <cell r="CF680">
            <v>3.49361611716446</v>
          </cell>
          <cell r="CG680">
            <v>3.56256521503007</v>
          </cell>
          <cell r="CH680">
            <v>3.42391688897314</v>
          </cell>
          <cell r="CI680">
            <v>3.69705314004567</v>
          </cell>
          <cell r="CJ680">
            <v>4.45514025555742</v>
          </cell>
          <cell r="CK680">
            <v>4.74580935782852</v>
          </cell>
          <cell r="CL680">
            <v>4.69061191510087</v>
          </cell>
          <cell r="CM680">
            <v>4.91798884086454</v>
          </cell>
          <cell r="CN680">
            <v>4.81686522168137</v>
          </cell>
          <cell r="CO680">
            <v>4.83721585223384</v>
          </cell>
          <cell r="CP680">
            <v>4.73676188577153</v>
          </cell>
          <cell r="CQ680">
            <v>4.9103216672225</v>
          </cell>
          <cell r="CR680">
            <v>4.84673260908348</v>
          </cell>
          <cell r="CS680">
            <v>4.88322596705713</v>
          </cell>
          <cell r="CT680">
            <v>4.78902232792564</v>
          </cell>
          <cell r="CU680">
            <v>4.86539497340663</v>
          </cell>
          <cell r="CV680">
            <v>4.76460151655415</v>
          </cell>
          <cell r="CW680">
            <v>4.96163250365485</v>
          </cell>
          <cell r="CX680">
            <v>4.98715479599204</v>
          </cell>
          <cell r="CY680">
            <v>4.90799789409706</v>
          </cell>
          <cell r="CZ680">
            <v>4.79498888306939</v>
          </cell>
          <cell r="DA680">
            <v>4.91342067783323</v>
          </cell>
        </row>
        <row r="681">
          <cell r="A681">
            <v>6739.1073245008</v>
          </cell>
          <cell r="B681">
            <v>5830.1201442729</v>
          </cell>
          <cell r="C681">
            <v>4947.46319699059</v>
          </cell>
          <cell r="D681">
            <v>5847.2079566618</v>
          </cell>
          <cell r="E681">
            <v>4869.34160633908</v>
          </cell>
          <cell r="F681">
            <v>5338.42427542587</v>
          </cell>
          <cell r="G681">
            <v>5520.69352446295</v>
          </cell>
          <cell r="H681">
            <v>6318.2495042051</v>
          </cell>
          <cell r="I681">
            <v>6482.11876255295</v>
          </cell>
          <cell r="J681">
            <v>6912.47096546262</v>
          </cell>
          <cell r="K681">
            <v>6429.93207107021</v>
          </cell>
          <cell r="L681">
            <v>7072.98112190015</v>
          </cell>
          <cell r="M681">
            <v>7873.99477276284</v>
          </cell>
          <cell r="N681">
            <v>7230.91841673596</v>
          </cell>
          <cell r="O681">
            <v>6592.29757542058</v>
          </cell>
        </row>
        <row r="681">
          <cell r="Z681">
            <v>7718.00309802849</v>
          </cell>
          <cell r="AA681">
            <v>6676.9800759494</v>
          </cell>
          <cell r="AB681">
            <v>6092.59345283081</v>
          </cell>
          <cell r="AC681">
            <v>7200.59139313404</v>
          </cell>
          <cell r="AD681">
            <v>5996.38999001018</v>
          </cell>
          <cell r="AE681">
            <v>5338.42427542587</v>
          </cell>
          <cell r="AF681">
            <v>5520.69352446295</v>
          </cell>
          <cell r="AG681">
            <v>6318.2495042051</v>
          </cell>
          <cell r="AH681">
            <v>6482.11876255295</v>
          </cell>
          <cell r="AI681">
            <v>6912.47096546262</v>
          </cell>
          <cell r="AJ681">
            <v>6429.93207107021</v>
          </cell>
          <cell r="AK681">
            <v>7072.98112190015</v>
          </cell>
          <cell r="AL681">
            <v>7873.99477276284</v>
          </cell>
          <cell r="AM681">
            <v>7230.91841673596</v>
          </cell>
          <cell r="AN681">
            <v>6592.29757542058</v>
          </cell>
        </row>
        <row r="681"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</row>
        <row r="681">
          <cell r="BX681">
            <v>4.49522137932423</v>
          </cell>
          <cell r="BY681">
            <v>3.7121228365579</v>
          </cell>
          <cell r="BZ681">
            <v>3.36035745610716</v>
          </cell>
          <cell r="CA681">
            <v>3.9134051759803</v>
          </cell>
          <cell r="CB681">
            <v>3.40906790877357</v>
          </cell>
          <cell r="CC681">
            <v>2.95760544582788</v>
          </cell>
          <cell r="CD681">
            <v>3.12487813680182</v>
          </cell>
          <cell r="CE681">
            <v>3.58205485797771</v>
          </cell>
          <cell r="CF681">
            <v>3.589780739883</v>
          </cell>
          <cell r="CG681">
            <v>3.87929690735405</v>
          </cell>
          <cell r="CH681">
            <v>3.56680139909593</v>
          </cell>
          <cell r="CI681">
            <v>3.92900492051438</v>
          </cell>
          <cell r="CJ681">
            <v>4.37291710459855</v>
          </cell>
          <cell r="CK681">
            <v>4.09532608072855</v>
          </cell>
          <cell r="CL681">
            <v>3.74587313507713</v>
          </cell>
          <cell r="CM681">
            <v>4.70393161601757</v>
          </cell>
          <cell r="CN681">
            <v>4.92793393535812</v>
          </cell>
          <cell r="CO681">
            <v>4.96733965808738</v>
          </cell>
          <cell r="CP681">
            <v>5.04104399245608</v>
          </cell>
          <cell r="CQ681">
            <v>4.81904912594292</v>
          </cell>
          <cell r="CR681">
            <v>4.94515587036986</v>
          </cell>
          <cell r="CS681">
            <v>4.84024882766617</v>
          </cell>
          <cell r="CT681">
            <v>4.83249790988217</v>
          </cell>
          <cell r="CU681">
            <v>4.94716273034137</v>
          </cell>
          <cell r="CV681">
            <v>4.88188377172271</v>
          </cell>
          <cell r="CW681">
            <v>4.93894957369159</v>
          </cell>
          <cell r="CX681">
            <v>4.93204535575444</v>
          </cell>
          <cell r="CY681">
            <v>4.93322601424176</v>
          </cell>
          <cell r="CZ681">
            <v>4.83740122222292</v>
          </cell>
          <cell r="DA681">
            <v>4.82159662018446</v>
          </cell>
        </row>
        <row r="682">
          <cell r="A682">
            <v>6982.64123103434</v>
          </cell>
          <cell r="B682">
            <v>6072.86058249025</v>
          </cell>
          <cell r="C682">
            <v>4693.04943947122</v>
          </cell>
          <cell r="D682">
            <v>4866.41115543701</v>
          </cell>
          <cell r="E682">
            <v>5607.04203677641</v>
          </cell>
          <cell r="F682">
            <v>6272.96772011418</v>
          </cell>
          <cell r="G682">
            <v>6420.98853335763</v>
          </cell>
          <cell r="H682">
            <v>5800.17716728959</v>
          </cell>
          <cell r="I682">
            <v>6821.96108901034</v>
          </cell>
          <cell r="J682">
            <v>6433.14642772447</v>
          </cell>
          <cell r="K682">
            <v>7449.86407272516</v>
          </cell>
          <cell r="L682">
            <v>7793.36448569756</v>
          </cell>
          <cell r="M682">
            <v>6873.97907051274</v>
          </cell>
          <cell r="N682">
            <v>8607.15690976337</v>
          </cell>
          <cell r="O682">
            <v>8396.10667019095</v>
          </cell>
        </row>
        <row r="682">
          <cell r="Z682">
            <v>7996.91176568947</v>
          </cell>
          <cell r="AA682">
            <v>6954.98001926046</v>
          </cell>
          <cell r="AB682">
            <v>5779.29357940973</v>
          </cell>
          <cell r="AC682">
            <v>5992.78126261416</v>
          </cell>
          <cell r="AD682">
            <v>6904.83713426925</v>
          </cell>
          <cell r="AE682">
            <v>6272.96772011418</v>
          </cell>
          <cell r="AF682">
            <v>6420.98853335763</v>
          </cell>
          <cell r="AG682">
            <v>5800.17716728959</v>
          </cell>
          <cell r="AH682">
            <v>6821.96108901034</v>
          </cell>
          <cell r="AI682">
            <v>6433.14642772447</v>
          </cell>
          <cell r="AJ682">
            <v>7449.86407272516</v>
          </cell>
          <cell r="AK682">
            <v>7793.36448569756</v>
          </cell>
          <cell r="AL682">
            <v>6873.97907051274</v>
          </cell>
          <cell r="AM682">
            <v>8607.15690976337</v>
          </cell>
          <cell r="AN682">
            <v>8396.10667019095</v>
          </cell>
        </row>
        <row r="682"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</row>
        <row r="682">
          <cell r="BX682">
            <v>4.5764192300755</v>
          </cell>
          <cell r="BY682">
            <v>3.87346022001751</v>
          </cell>
          <cell r="BZ682">
            <v>3.28393439684736</v>
          </cell>
          <cell r="CA682">
            <v>3.39046784512506</v>
          </cell>
          <cell r="CB682">
            <v>3.78906732405181</v>
          </cell>
          <cell r="CC682">
            <v>3.46812290188411</v>
          </cell>
          <cell r="CD682">
            <v>3.58459207707359</v>
          </cell>
          <cell r="CE682">
            <v>3.27833206630674</v>
          </cell>
          <cell r="CF682">
            <v>3.83842080200328</v>
          </cell>
          <cell r="CG682">
            <v>3.61303863623983</v>
          </cell>
          <cell r="CH682">
            <v>4.07525068969353</v>
          </cell>
          <cell r="CI682">
            <v>4.29699285438005</v>
          </cell>
          <cell r="CJ682">
            <v>3.93941101207669</v>
          </cell>
          <cell r="CK682">
            <v>4.73442491938021</v>
          </cell>
          <cell r="CL682">
            <v>4.57850594340542</v>
          </cell>
          <cell r="CM682">
            <v>4.78744323930685</v>
          </cell>
          <cell r="CN682">
            <v>4.91930694946175</v>
          </cell>
          <cell r="CO682">
            <v>4.82155826702243</v>
          </cell>
          <cell r="CP682">
            <v>4.84257027397852</v>
          </cell>
          <cell r="CQ682">
            <v>4.99261701992338</v>
          </cell>
          <cell r="CR682">
            <v>4.95547978489546</v>
          </cell>
          <cell r="CS682">
            <v>4.90760148664417</v>
          </cell>
          <cell r="CT682">
            <v>4.84725037834278</v>
          </cell>
          <cell r="CU682">
            <v>4.86926924314772</v>
          </cell>
          <cell r="CV682">
            <v>4.87818163063908</v>
          </cell>
          <cell r="CW682">
            <v>5.008424770588</v>
          </cell>
          <cell r="CX682">
            <v>4.96898278541345</v>
          </cell>
          <cell r="CY682">
            <v>4.78061804506657</v>
          </cell>
          <cell r="CZ682">
            <v>4.98080594985081</v>
          </cell>
          <cell r="DA682">
            <v>5.02413500330997</v>
          </cell>
        </row>
        <row r="683">
          <cell r="A683">
            <v>6025.66519790707</v>
          </cell>
          <cell r="B683">
            <v>5502.49912638429</v>
          </cell>
          <cell r="C683">
            <v>4955.76588123595</v>
          </cell>
          <cell r="D683">
            <v>5568.49894923453</v>
          </cell>
          <cell r="E683">
            <v>5257.89643676847</v>
          </cell>
          <cell r="F683">
            <v>6014.2488216317</v>
          </cell>
          <cell r="G683">
            <v>5635.8850500764</v>
          </cell>
          <cell r="H683">
            <v>5583.06967095167</v>
          </cell>
          <cell r="I683">
            <v>5895.87233991977</v>
          </cell>
          <cell r="J683">
            <v>7485.2959307288</v>
          </cell>
          <cell r="K683">
            <v>6563.28440165741</v>
          </cell>
          <cell r="L683">
            <v>7682.32780905009</v>
          </cell>
          <cell r="M683">
            <v>5739.45456666842</v>
          </cell>
          <cell r="N683">
            <v>6989.1849920161</v>
          </cell>
          <cell r="O683">
            <v>6918.05024191297</v>
          </cell>
        </row>
        <row r="683">
          <cell r="Z683">
            <v>6900.92922189426</v>
          </cell>
          <cell r="AA683">
            <v>6301.77013948636</v>
          </cell>
          <cell r="AB683">
            <v>6102.81786030189</v>
          </cell>
          <cell r="AC683">
            <v>6857.37293828445</v>
          </cell>
          <cell r="AD683">
            <v>6474.87896944915</v>
          </cell>
          <cell r="AE683">
            <v>6014.2488216317</v>
          </cell>
          <cell r="AF683">
            <v>5635.8850500764</v>
          </cell>
          <cell r="AG683">
            <v>5583.06967095167</v>
          </cell>
          <cell r="AH683">
            <v>5895.87233991977</v>
          </cell>
          <cell r="AI683">
            <v>7485.2959307288</v>
          </cell>
          <cell r="AJ683">
            <v>6563.28440165741</v>
          </cell>
          <cell r="AK683">
            <v>7682.32780905009</v>
          </cell>
          <cell r="AL683">
            <v>5739.45456666842</v>
          </cell>
          <cell r="AM683">
            <v>6989.1849920161</v>
          </cell>
          <cell r="AN683">
            <v>6918.05024191297</v>
          </cell>
        </row>
        <row r="683"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</row>
        <row r="683">
          <cell r="BX683">
            <v>3.86197839391333</v>
          </cell>
          <cell r="BY683">
            <v>3.5585530938379</v>
          </cell>
          <cell r="BZ683">
            <v>3.32709971232183</v>
          </cell>
          <cell r="CA683">
            <v>3.90455980212448</v>
          </cell>
          <cell r="CB683">
            <v>3.64837545302678</v>
          </cell>
          <cell r="CC683">
            <v>3.39836369845728</v>
          </cell>
          <cell r="CD683">
            <v>3.1504928513518</v>
          </cell>
          <cell r="CE683">
            <v>3.15772337723685</v>
          </cell>
          <cell r="CF683">
            <v>3.30126251881117</v>
          </cell>
          <cell r="CG683">
            <v>4.29477095504185</v>
          </cell>
          <cell r="CH683">
            <v>3.64896416003603</v>
          </cell>
          <cell r="CI683">
            <v>4.22508365570075</v>
          </cell>
          <cell r="CJ683">
            <v>3.24245866316218</v>
          </cell>
          <cell r="CK683">
            <v>4.06686235104748</v>
          </cell>
          <cell r="CL683">
            <v>3.85772397018466</v>
          </cell>
          <cell r="CM683">
            <v>4.89558808310473</v>
          </cell>
          <cell r="CN683">
            <v>4.85172574767044</v>
          </cell>
          <cell r="CO683">
            <v>5.02541263503816</v>
          </cell>
          <cell r="CP683">
            <v>4.81163666858562</v>
          </cell>
          <cell r="CQ683">
            <v>4.8622721716127</v>
          </cell>
          <cell r="CR683">
            <v>4.84862583700142</v>
          </cell>
          <cell r="CS683">
            <v>4.90106840029431</v>
          </cell>
          <cell r="CT683">
            <v>4.84402193065541</v>
          </cell>
          <cell r="CU683">
            <v>4.89299921222464</v>
          </cell>
          <cell r="CV683">
            <v>4.77502998387225</v>
          </cell>
          <cell r="CW683">
            <v>4.92786454231815</v>
          </cell>
          <cell r="CX683">
            <v>4.98155188502687</v>
          </cell>
          <cell r="CY683">
            <v>4.84957086362061</v>
          </cell>
          <cell r="CZ683">
            <v>4.70840918134071</v>
          </cell>
          <cell r="DA683">
            <v>4.91314631453624</v>
          </cell>
        </row>
        <row r="684">
          <cell r="A684">
            <v>6013.69485203992</v>
          </cell>
          <cell r="B684">
            <v>5884.30318958193</v>
          </cell>
          <cell r="C684">
            <v>4581.41529109772</v>
          </cell>
          <cell r="D684">
            <v>4162.50262525716</v>
          </cell>
          <cell r="E684">
            <v>4584.92880461666</v>
          </cell>
          <cell r="F684">
            <v>5735.51231649977</v>
          </cell>
          <cell r="G684">
            <v>6590.28545692458</v>
          </cell>
          <cell r="H684">
            <v>5487.43227852667</v>
          </cell>
          <cell r="I684">
            <v>5697.58348957782</v>
          </cell>
          <cell r="J684">
            <v>5811.40202428924</v>
          </cell>
          <cell r="K684">
            <v>6814.93211662732</v>
          </cell>
          <cell r="L684">
            <v>7283.3604486095</v>
          </cell>
          <cell r="M684">
            <v>6977.71434885951</v>
          </cell>
          <cell r="N684">
            <v>7080.74712104466</v>
          </cell>
          <cell r="O684">
            <v>6547.95238661712</v>
          </cell>
        </row>
        <row r="684">
          <cell r="Z684">
            <v>6887.22011146783</v>
          </cell>
          <cell r="AA684">
            <v>6739.03353368784</v>
          </cell>
          <cell r="AB684">
            <v>5641.8208071198</v>
          </cell>
          <cell r="AC684">
            <v>5125.94742644249</v>
          </cell>
          <cell r="AD684">
            <v>5646.14755167748</v>
          </cell>
          <cell r="AE684">
            <v>5735.51231649977</v>
          </cell>
          <cell r="AF684">
            <v>6590.28545692458</v>
          </cell>
          <cell r="AG684">
            <v>5487.43227852667</v>
          </cell>
          <cell r="AH684">
            <v>5697.58348957782</v>
          </cell>
          <cell r="AI684">
            <v>5811.40202428924</v>
          </cell>
          <cell r="AJ684">
            <v>6814.93211662732</v>
          </cell>
          <cell r="AK684">
            <v>7283.3604486095</v>
          </cell>
          <cell r="AL684">
            <v>6977.71434885951</v>
          </cell>
          <cell r="AM684">
            <v>7080.74712104466</v>
          </cell>
          <cell r="AN684">
            <v>6547.95238661712</v>
          </cell>
        </row>
        <row r="684"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</row>
        <row r="684">
          <cell r="BX684">
            <v>3.87261545592171</v>
          </cell>
          <cell r="BY684">
            <v>3.81533506054602</v>
          </cell>
          <cell r="BZ684">
            <v>3.1152396036126</v>
          </cell>
          <cell r="CA684">
            <v>2.80504336172338</v>
          </cell>
          <cell r="CB684">
            <v>3.20858889806131</v>
          </cell>
          <cell r="CC684">
            <v>3.28621734149055</v>
          </cell>
          <cell r="CD684">
            <v>3.70041869501872</v>
          </cell>
          <cell r="CE684">
            <v>3.14251297174899</v>
          </cell>
          <cell r="CF684">
            <v>3.16075763997783</v>
          </cell>
          <cell r="CG684">
            <v>3.28328921862473</v>
          </cell>
          <cell r="CH684">
            <v>3.87011393337399</v>
          </cell>
          <cell r="CI684">
            <v>4.11696870801873</v>
          </cell>
          <cell r="CJ684">
            <v>3.8502120909081</v>
          </cell>
          <cell r="CK684">
            <v>3.99440568517675</v>
          </cell>
          <cell r="CL684">
            <v>3.64408100216691</v>
          </cell>
          <cell r="CM684">
            <v>4.87244251606472</v>
          </cell>
          <cell r="CN684">
            <v>4.83918326405262</v>
          </cell>
          <cell r="CO684">
            <v>4.96175102847713</v>
          </cell>
          <cell r="CP684">
            <v>5.00658626919272</v>
          </cell>
          <cell r="CQ684">
            <v>4.8210904834841</v>
          </cell>
          <cell r="CR684">
            <v>4.78170818940558</v>
          </cell>
          <cell r="CS684">
            <v>4.87933341668046</v>
          </cell>
          <cell r="CT684">
            <v>4.78408877615295</v>
          </cell>
          <cell r="CU684">
            <v>4.93863166926483</v>
          </cell>
          <cell r="CV684">
            <v>4.84929846913805</v>
          </cell>
          <cell r="CW684">
            <v>4.82441788957667</v>
          </cell>
          <cell r="CX684">
            <v>4.84687001606437</v>
          </cell>
          <cell r="CY684">
            <v>4.96518767328603</v>
          </cell>
          <cell r="CZ684">
            <v>4.85661915937461</v>
          </cell>
          <cell r="DA684">
            <v>4.92294094700567</v>
          </cell>
        </row>
        <row r="685">
          <cell r="A685">
            <v>5801.50804465423</v>
          </cell>
          <cell r="B685">
            <v>6208.37775279224</v>
          </cell>
          <cell r="C685">
            <v>5597.79621116148</v>
          </cell>
          <cell r="D685">
            <v>4934.45848344784</v>
          </cell>
          <cell r="E685">
            <v>4461.51580266139</v>
          </cell>
          <cell r="F685">
            <v>6104.78079675972</v>
          </cell>
          <cell r="G685">
            <v>6548.16184712791</v>
          </cell>
          <cell r="H685">
            <v>6405.01507017675</v>
          </cell>
          <cell r="I685">
            <v>7753.47383339979</v>
          </cell>
          <cell r="J685">
            <v>6732.88853349277</v>
          </cell>
          <cell r="K685">
            <v>6835.32230651518</v>
          </cell>
          <cell r="L685">
            <v>6990.46413070352</v>
          </cell>
          <cell r="M685">
            <v>8046.86422950847</v>
          </cell>
          <cell r="N685">
            <v>7569.89012638737</v>
          </cell>
          <cell r="O685">
            <v>7472.01024642105</v>
          </cell>
        </row>
        <row r="685">
          <cell r="Z685">
            <v>6644.21189718852</v>
          </cell>
          <cell r="AA685">
            <v>7110.18187165183</v>
          </cell>
          <cell r="AB685">
            <v>6893.45128775263</v>
          </cell>
          <cell r="AC685">
            <v>6076.57869346187</v>
          </cell>
          <cell r="AD685">
            <v>5494.16961515351</v>
          </cell>
          <cell r="AE685">
            <v>6104.78079675972</v>
          </cell>
          <cell r="AF685">
            <v>6548.16184712791</v>
          </cell>
          <cell r="AG685">
            <v>6405.01507017675</v>
          </cell>
          <cell r="AH685">
            <v>7753.47383339979</v>
          </cell>
          <cell r="AI685">
            <v>6732.88853349277</v>
          </cell>
          <cell r="AJ685">
            <v>6835.32230651518</v>
          </cell>
          <cell r="AK685">
            <v>6990.46413070352</v>
          </cell>
          <cell r="AL685">
            <v>8046.86422950847</v>
          </cell>
          <cell r="AM685">
            <v>7569.89012638737</v>
          </cell>
          <cell r="AN685">
            <v>7472.01024642105</v>
          </cell>
        </row>
        <row r="685"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</row>
        <row r="685">
          <cell r="BX685">
            <v>3.74794026367875</v>
          </cell>
          <cell r="BY685">
            <v>3.9530145926267</v>
          </cell>
          <cell r="BZ685">
            <v>3.87393666831982</v>
          </cell>
          <cell r="CA685">
            <v>3.43790222295407</v>
          </cell>
          <cell r="CB685">
            <v>3.16862898903216</v>
          </cell>
          <cell r="CC685">
            <v>3.34909484740206</v>
          </cell>
          <cell r="CD685">
            <v>3.71934847552429</v>
          </cell>
          <cell r="CE685">
            <v>3.60579888069547</v>
          </cell>
          <cell r="CF685">
            <v>4.31273233595174</v>
          </cell>
          <cell r="CG685">
            <v>3.86376601852744</v>
          </cell>
          <cell r="CH685">
            <v>3.80073783825141</v>
          </cell>
          <cell r="CI685">
            <v>3.88366917768135</v>
          </cell>
          <cell r="CJ685">
            <v>4.67351641112038</v>
          </cell>
          <cell r="CK685">
            <v>4.27886695824383</v>
          </cell>
          <cell r="CL685">
            <v>4.23557613001821</v>
          </cell>
          <cell r="CM685">
            <v>4.85688644578413</v>
          </cell>
          <cell r="CN685">
            <v>4.92787210288253</v>
          </cell>
          <cell r="CO685">
            <v>4.8751875749797</v>
          </cell>
          <cell r="CP685">
            <v>4.84253469829631</v>
          </cell>
          <cell r="CQ685">
            <v>4.75048342537855</v>
          </cell>
          <cell r="CR685">
            <v>4.99401408515251</v>
          </cell>
          <cell r="CS685">
            <v>4.82347098214753</v>
          </cell>
          <cell r="CT685">
            <v>4.86660156992736</v>
          </cell>
          <cell r="CU685">
            <v>4.92550717488967</v>
          </cell>
          <cell r="CV685">
            <v>4.77416848388894</v>
          </cell>
          <cell r="CW685">
            <v>4.92717762333861</v>
          </cell>
          <cell r="CX685">
            <v>4.93140781211175</v>
          </cell>
          <cell r="CY685">
            <v>4.71726242707923</v>
          </cell>
          <cell r="CZ685">
            <v>4.84694317588997</v>
          </cell>
          <cell r="DA685">
            <v>4.8331703458275</v>
          </cell>
        </row>
        <row r="686">
          <cell r="A686">
            <v>5818.14399418112</v>
          </cell>
          <cell r="B686">
            <v>5943.19458904672</v>
          </cell>
          <cell r="C686">
            <v>5132.89751983438</v>
          </cell>
          <cell r="D686">
            <v>5062.82887552292</v>
          </cell>
          <cell r="E686">
            <v>4204.05160143292</v>
          </cell>
          <cell r="F686">
            <v>6490.6510689657</v>
          </cell>
          <cell r="G686">
            <v>5417.62629119985</v>
          </cell>
          <cell r="H686">
            <v>6988.22361773838</v>
          </cell>
          <cell r="I686">
            <v>6583.74357029675</v>
          </cell>
          <cell r="J686">
            <v>6826.40411008645</v>
          </cell>
          <cell r="K686">
            <v>6915.47297113701</v>
          </cell>
          <cell r="L686">
            <v>6792.56234640069</v>
          </cell>
          <cell r="M686">
            <v>7013.46132053772</v>
          </cell>
          <cell r="N686">
            <v>7786.12237221675</v>
          </cell>
          <cell r="O686">
            <v>7576.19583810656</v>
          </cell>
        </row>
        <row r="686">
          <cell r="Z686">
            <v>6663.26431819989</v>
          </cell>
          <cell r="AA686">
            <v>6806.47926227329</v>
          </cell>
          <cell r="AB686">
            <v>6320.94804513488</v>
          </cell>
          <cell r="AC686">
            <v>6234.66144802782</v>
          </cell>
          <cell r="AD686">
            <v>5177.11324822651</v>
          </cell>
          <cell r="AE686">
            <v>6490.6510689657</v>
          </cell>
          <cell r="AF686">
            <v>5417.62629119985</v>
          </cell>
          <cell r="AG686">
            <v>6988.22361773838</v>
          </cell>
          <cell r="AH686">
            <v>6583.74357029675</v>
          </cell>
          <cell r="AI686">
            <v>6826.40411008645</v>
          </cell>
          <cell r="AJ686">
            <v>6915.47297113701</v>
          </cell>
          <cell r="AK686">
            <v>6792.56234640069</v>
          </cell>
          <cell r="AL686">
            <v>7013.46132053772</v>
          </cell>
          <cell r="AM686">
            <v>7786.12237221675</v>
          </cell>
          <cell r="AN686">
            <v>7576.19583810656</v>
          </cell>
        </row>
        <row r="686"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</row>
        <row r="686">
          <cell r="BX686">
            <v>3.83836758051936</v>
          </cell>
          <cell r="BY686">
            <v>3.78017331076409</v>
          </cell>
          <cell r="BZ686">
            <v>3.6257547064707</v>
          </cell>
          <cell r="CA686">
            <v>3.43638561642825</v>
          </cell>
          <cell r="CB686">
            <v>2.9608488827277</v>
          </cell>
          <cell r="CC686">
            <v>3.62977629421577</v>
          </cell>
          <cell r="CD686">
            <v>3.02688629900016</v>
          </cell>
          <cell r="CE686">
            <v>3.86777465958641</v>
          </cell>
          <cell r="CF686">
            <v>3.69993754495056</v>
          </cell>
          <cell r="CG686">
            <v>3.84159369031373</v>
          </cell>
          <cell r="CH686">
            <v>3.86661518716237</v>
          </cell>
          <cell r="CI686">
            <v>3.926808753434</v>
          </cell>
          <cell r="CJ686">
            <v>3.88619132827276</v>
          </cell>
          <cell r="CK686">
            <v>4.28262291814143</v>
          </cell>
          <cell r="CL686">
            <v>4.18083954473556</v>
          </cell>
          <cell r="CM686">
            <v>4.75606316931471</v>
          </cell>
          <cell r="CN686">
            <v>4.93307762813142</v>
          </cell>
          <cell r="CO686">
            <v>4.77629273877129</v>
          </cell>
          <cell r="CP686">
            <v>4.97070647703568</v>
          </cell>
          <cell r="CQ686">
            <v>4.79047478434034</v>
          </cell>
          <cell r="CR686">
            <v>4.89909135632867</v>
          </cell>
          <cell r="CS686">
            <v>4.90365685741641</v>
          </cell>
          <cell r="CT686">
            <v>4.95008624231417</v>
          </cell>
          <cell r="CU686">
            <v>4.87512380901349</v>
          </cell>
          <cell r="CV686">
            <v>4.86841621514849</v>
          </cell>
          <cell r="CW686">
            <v>4.90002246763293</v>
          </cell>
          <cell r="CX686">
            <v>4.7391561498579</v>
          </cell>
          <cell r="CY686">
            <v>4.9444201015603</v>
          </cell>
          <cell r="CZ686">
            <v>4.98102273382498</v>
          </cell>
          <cell r="DA686">
            <v>4.96472077060594</v>
          </cell>
        </row>
        <row r="687">
          <cell r="A687">
            <v>6874.18597836684</v>
          </cell>
          <cell r="B687">
            <v>4550.30144067464</v>
          </cell>
          <cell r="C687">
            <v>5017.53691669495</v>
          </cell>
          <cell r="D687">
            <v>5266.99436236065</v>
          </cell>
          <cell r="E687">
            <v>5316.88378341161</v>
          </cell>
          <cell r="F687">
            <v>6200.13954313848</v>
          </cell>
          <cell r="G687">
            <v>6082.20931207379</v>
          </cell>
          <cell r="H687">
            <v>5730.02383172593</v>
          </cell>
          <cell r="I687">
            <v>5939.76562023161</v>
          </cell>
          <cell r="J687">
            <v>6185.51015889749</v>
          </cell>
          <cell r="K687">
            <v>7495.23849450145</v>
          </cell>
          <cell r="L687">
            <v>7476.17675115808</v>
          </cell>
          <cell r="M687">
            <v>7759.25609544579</v>
          </cell>
          <cell r="N687">
            <v>6437.81153322342</v>
          </cell>
          <cell r="O687">
            <v>6896.16404392194</v>
          </cell>
        </row>
        <row r="687">
          <cell r="Z687">
            <v>7872.7027368405</v>
          </cell>
          <cell r="AA687">
            <v>5211.26002674127</v>
          </cell>
          <cell r="AB687">
            <v>6178.88630007138</v>
          </cell>
          <cell r="AC687">
            <v>6486.08268329001</v>
          </cell>
          <cell r="AD687">
            <v>6547.51941317725</v>
          </cell>
          <cell r="AE687">
            <v>6200.13954313848</v>
          </cell>
          <cell r="AF687">
            <v>6082.20931207379</v>
          </cell>
          <cell r="AG687">
            <v>5730.02383172593</v>
          </cell>
          <cell r="AH687">
            <v>5939.76562023161</v>
          </cell>
          <cell r="AI687">
            <v>6185.51015889749</v>
          </cell>
          <cell r="AJ687">
            <v>7495.23849450145</v>
          </cell>
          <cell r="AK687">
            <v>7476.17675115808</v>
          </cell>
          <cell r="AL687">
            <v>7759.25609544579</v>
          </cell>
          <cell r="AM687">
            <v>6437.81153322342</v>
          </cell>
          <cell r="AN687">
            <v>6896.16404392194</v>
          </cell>
        </row>
        <row r="687"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</row>
        <row r="687">
          <cell r="BX687">
            <v>4.53105738798012</v>
          </cell>
          <cell r="BY687">
            <v>2.98121949668769</v>
          </cell>
          <cell r="BZ687">
            <v>3.44961596585723</v>
          </cell>
          <cell r="CA687">
            <v>3.61436208546464</v>
          </cell>
          <cell r="CB687">
            <v>3.63252170164233</v>
          </cell>
          <cell r="CC687">
            <v>3.55119558756595</v>
          </cell>
          <cell r="CD687">
            <v>3.4472744652046</v>
          </cell>
          <cell r="CE687">
            <v>3.33512440068226</v>
          </cell>
          <cell r="CF687">
            <v>3.24912137779606</v>
          </cell>
          <cell r="CG687">
            <v>3.49162439155391</v>
          </cell>
          <cell r="CH687">
            <v>4.28489329811793</v>
          </cell>
          <cell r="CI687">
            <v>4.26985736937444</v>
          </cell>
          <cell r="CJ687">
            <v>4.31867415973416</v>
          </cell>
          <cell r="CK687">
            <v>3.63871590716894</v>
          </cell>
          <cell r="CL687">
            <v>3.85793540414116</v>
          </cell>
          <cell r="CM687">
            <v>4.76026824363368</v>
          </cell>
          <cell r="CN687">
            <v>4.78912228591725</v>
          </cell>
          <cell r="CO687">
            <v>4.90734498685775</v>
          </cell>
          <cell r="CP687">
            <v>4.91652167742787</v>
          </cell>
          <cell r="CQ687">
            <v>4.93828002267963</v>
          </cell>
          <cell r="CR687">
            <v>4.78337034977969</v>
          </cell>
          <cell r="CS687">
            <v>4.8338440482654</v>
          </cell>
          <cell r="CT687">
            <v>4.70707941993848</v>
          </cell>
          <cell r="CU687">
            <v>5.00853263826865</v>
          </cell>
          <cell r="CV687">
            <v>4.85350120020204</v>
          </cell>
          <cell r="CW687">
            <v>4.79239471236194</v>
          </cell>
          <cell r="CX687">
            <v>4.79703986776752</v>
          </cell>
          <cell r="CY687">
            <v>4.9223986556194</v>
          </cell>
          <cell r="CZ687">
            <v>4.84727037422753</v>
          </cell>
          <cell r="DA687">
            <v>4.89733449141047</v>
          </cell>
        </row>
        <row r="688">
          <cell r="A688">
            <v>6601.97718325725</v>
          </cell>
          <cell r="B688">
            <v>4920.82446389622</v>
          </cell>
          <cell r="C688">
            <v>5526.85931032503</v>
          </cell>
          <cell r="D688">
            <v>5022.42991120544</v>
          </cell>
          <cell r="E688">
            <v>4961.38768567616</v>
          </cell>
          <cell r="F688">
            <v>6466.25035671685</v>
          </cell>
          <cell r="G688">
            <v>6403.05130668011</v>
          </cell>
          <cell r="H688">
            <v>5764.64155518255</v>
          </cell>
          <cell r="I688">
            <v>6826.03218047865</v>
          </cell>
          <cell r="J688">
            <v>6652.56219757167</v>
          </cell>
          <cell r="K688">
            <v>6399.92860051308</v>
          </cell>
          <cell r="L688">
            <v>6652.031647196</v>
          </cell>
          <cell r="M688">
            <v>9012.35334151877</v>
          </cell>
          <cell r="N688">
            <v>7026.01686378249</v>
          </cell>
          <cell r="O688">
            <v>7310.52404612106</v>
          </cell>
        </row>
        <row r="688">
          <cell r="Z688">
            <v>7560.95398098846</v>
          </cell>
          <cell r="AA688">
            <v>5635.60374222393</v>
          </cell>
          <cell r="AB688">
            <v>6806.09546914581</v>
          </cell>
          <cell r="AC688">
            <v>6184.91181762096</v>
          </cell>
          <cell r="AD688">
            <v>6109.74087671692</v>
          </cell>
          <cell r="AE688">
            <v>6466.25035671685</v>
          </cell>
          <cell r="AF688">
            <v>6403.05130668011</v>
          </cell>
          <cell r="AG688">
            <v>5764.64155518255</v>
          </cell>
          <cell r="AH688">
            <v>6826.03218047865</v>
          </cell>
          <cell r="AI688">
            <v>6652.56219757167</v>
          </cell>
          <cell r="AJ688">
            <v>6399.92860051308</v>
          </cell>
          <cell r="AK688">
            <v>6652.031647196</v>
          </cell>
          <cell r="AL688">
            <v>9012.35334151877</v>
          </cell>
          <cell r="AM688">
            <v>7026.01686378249</v>
          </cell>
          <cell r="AN688">
            <v>7310.52404612106</v>
          </cell>
        </row>
        <row r="688"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</row>
        <row r="688">
          <cell r="BX688">
            <v>4.19408242579438</v>
          </cell>
          <cell r="BY688">
            <v>3.16300117310874</v>
          </cell>
          <cell r="BZ688">
            <v>3.68550825938569</v>
          </cell>
          <cell r="CA688">
            <v>3.38378701877308</v>
          </cell>
          <cell r="CB688">
            <v>3.43140864218603</v>
          </cell>
          <cell r="CC688">
            <v>3.56004861872205</v>
          </cell>
          <cell r="CD688">
            <v>3.60808205406473</v>
          </cell>
          <cell r="CE688">
            <v>3.28036596280679</v>
          </cell>
          <cell r="CF688">
            <v>3.85311477668107</v>
          </cell>
          <cell r="CG688">
            <v>3.83047286545101</v>
          </cell>
          <cell r="CH688">
            <v>3.60750040307822</v>
          </cell>
          <cell r="CI688">
            <v>3.80656116983048</v>
          </cell>
          <cell r="CJ688">
            <v>5.23016593383593</v>
          </cell>
          <cell r="CK688">
            <v>3.79452561267838</v>
          </cell>
          <cell r="CL688">
            <v>4.19013833863396</v>
          </cell>
          <cell r="CM688">
            <v>4.93908805565344</v>
          </cell>
          <cell r="CN688">
            <v>4.88144310028603</v>
          </cell>
          <cell r="CO688">
            <v>5.0595021336019</v>
          </cell>
          <cell r="CP688">
            <v>5.00769220695133</v>
          </cell>
          <cell r="CQ688">
            <v>4.87817623782939</v>
          </cell>
          <cell r="CR688">
            <v>4.97626754556049</v>
          </cell>
          <cell r="CS688">
            <v>4.86203086759313</v>
          </cell>
          <cell r="CT688">
            <v>4.81456602294336</v>
          </cell>
          <cell r="CU688">
            <v>4.85359484796282</v>
          </cell>
          <cell r="CV688">
            <v>4.75821091593093</v>
          </cell>
          <cell r="CW688">
            <v>4.86044324356784</v>
          </cell>
          <cell r="CX688">
            <v>4.78771873767229</v>
          </cell>
          <cell r="CY688">
            <v>4.72095519152112</v>
          </cell>
          <cell r="CZ688">
            <v>5.07292959265328</v>
          </cell>
          <cell r="DA688">
            <v>4.77999325664294</v>
          </cell>
        </row>
        <row r="689">
          <cell r="A689">
            <v>6121.10679016881</v>
          </cell>
          <cell r="B689">
            <v>6149.32168416022</v>
          </cell>
          <cell r="C689">
            <v>5764.29816593649</v>
          </cell>
          <cell r="D689">
            <v>5211.33618368176</v>
          </cell>
          <cell r="E689">
            <v>5000.83556748449</v>
          </cell>
          <cell r="F689">
            <v>6749.74518397253</v>
          </cell>
          <cell r="G689">
            <v>6762.99059650852</v>
          </cell>
          <cell r="H689">
            <v>7763.89312223669</v>
          </cell>
          <cell r="I689">
            <v>6345.51649129639</v>
          </cell>
          <cell r="J689">
            <v>6585.84601301271</v>
          </cell>
          <cell r="K689">
            <v>6771.07222104167</v>
          </cell>
          <cell r="L689">
            <v>5124.61307178823</v>
          </cell>
          <cell r="M689">
            <v>7092.65369078159</v>
          </cell>
          <cell r="N689">
            <v>7810.5031274867</v>
          </cell>
          <cell r="O689">
            <v>6481.37158495001</v>
          </cell>
        </row>
        <row r="689">
          <cell r="Z689">
            <v>7010.23427808157</v>
          </cell>
          <cell r="AA689">
            <v>7042.5475547146</v>
          </cell>
          <cell r="AB689">
            <v>7098.49146271802</v>
          </cell>
          <cell r="AC689">
            <v>6417.54197029961</v>
          </cell>
          <cell r="AD689">
            <v>6158.31928889787</v>
          </cell>
          <cell r="AE689">
            <v>6749.74518397253</v>
          </cell>
          <cell r="AF689">
            <v>6762.99059650852</v>
          </cell>
          <cell r="AG689">
            <v>7763.89312223669</v>
          </cell>
          <cell r="AH689">
            <v>6345.51649129639</v>
          </cell>
          <cell r="AI689">
            <v>6585.84601301271</v>
          </cell>
          <cell r="AJ689">
            <v>6771.07222104167</v>
          </cell>
          <cell r="AK689">
            <v>5124.61307178823</v>
          </cell>
          <cell r="AL689">
            <v>7092.65369078159</v>
          </cell>
          <cell r="AM689">
            <v>7810.5031274867</v>
          </cell>
          <cell r="AN689">
            <v>6481.37158495001</v>
          </cell>
        </row>
        <row r="689"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</row>
        <row r="689">
          <cell r="BX689">
            <v>3.90139116700377</v>
          </cell>
          <cell r="BY689">
            <v>3.94004482894452</v>
          </cell>
          <cell r="BZ689">
            <v>3.91019894515866</v>
          </cell>
          <cell r="CA689">
            <v>3.66748401826685</v>
          </cell>
          <cell r="CB689">
            <v>3.50347877275563</v>
          </cell>
          <cell r="CC689">
            <v>3.73222132138355</v>
          </cell>
          <cell r="CD689">
            <v>3.85365632453662</v>
          </cell>
          <cell r="CE689">
            <v>4.32169027501811</v>
          </cell>
          <cell r="CF689">
            <v>3.57467180994881</v>
          </cell>
          <cell r="CG689">
            <v>3.69377778556692</v>
          </cell>
          <cell r="CH689">
            <v>3.84986536384099</v>
          </cell>
          <cell r="CI689">
            <v>2.90455263106719</v>
          </cell>
          <cell r="CJ689">
            <v>3.96771814328317</v>
          </cell>
          <cell r="CK689">
            <v>4.51859226648715</v>
          </cell>
          <cell r="CL689">
            <v>3.72140454046289</v>
          </cell>
          <cell r="CM689">
            <v>4.92289044796363</v>
          </cell>
          <cell r="CN689">
            <v>4.897063782902</v>
          </cell>
          <cell r="CO689">
            <v>4.97363998313817</v>
          </cell>
          <cell r="CP689">
            <v>4.79410589940431</v>
          </cell>
          <cell r="CQ689">
            <v>4.81581557508496</v>
          </cell>
          <cell r="CR689">
            <v>4.95481134864039</v>
          </cell>
          <cell r="CS689">
            <v>4.80809387238892</v>
          </cell>
          <cell r="CT689">
            <v>4.92190293781137</v>
          </cell>
          <cell r="CU689">
            <v>4.86337700711389</v>
          </cell>
          <cell r="CV689">
            <v>4.88481299681435</v>
          </cell>
          <cell r="CW689">
            <v>4.81857962400698</v>
          </cell>
          <cell r="CX689">
            <v>4.83380320361412</v>
          </cell>
          <cell r="CY689">
            <v>4.89750713589505</v>
          </cell>
          <cell r="CZ689">
            <v>4.73568701122901</v>
          </cell>
          <cell r="DA689">
            <v>4.77163453514565</v>
          </cell>
        </row>
        <row r="690">
          <cell r="A690">
            <v>6675.55162680873</v>
          </cell>
          <cell r="B690">
            <v>5906.84735527119</v>
          </cell>
          <cell r="C690">
            <v>5159.10315866986</v>
          </cell>
          <cell r="D690">
            <v>4690.1374751347</v>
          </cell>
          <cell r="E690">
            <v>5355.3173113098</v>
          </cell>
          <cell r="F690">
            <v>6308.38238363286</v>
          </cell>
          <cell r="G690">
            <v>5328.56223499614</v>
          </cell>
          <cell r="H690">
            <v>6376.18429504406</v>
          </cell>
          <cell r="I690">
            <v>6143.66492726892</v>
          </cell>
          <cell r="J690">
            <v>6002.99899880484</v>
          </cell>
          <cell r="K690">
            <v>6124.20658868329</v>
          </cell>
          <cell r="L690">
            <v>7519.48012271759</v>
          </cell>
          <cell r="M690">
            <v>6100.6599703236</v>
          </cell>
          <cell r="N690">
            <v>6806.97854062316</v>
          </cell>
          <cell r="O690">
            <v>7216.64111862786</v>
          </cell>
        </row>
        <row r="690">
          <cell r="Z690">
            <v>7645.21555391246</v>
          </cell>
          <cell r="AA690">
            <v>6764.85237470846</v>
          </cell>
          <cell r="AB690">
            <v>6353.21919041463</v>
          </cell>
          <cell r="AC690">
            <v>5775.70761744394</v>
          </cell>
          <cell r="AD690">
            <v>6594.84869105528</v>
          </cell>
          <cell r="AE690">
            <v>6308.38238363286</v>
          </cell>
          <cell r="AF690">
            <v>5328.56223499614</v>
          </cell>
          <cell r="AG690">
            <v>6376.18429504406</v>
          </cell>
          <cell r="AH690">
            <v>6143.66492726892</v>
          </cell>
          <cell r="AI690">
            <v>6002.99899880484</v>
          </cell>
          <cell r="AJ690">
            <v>6124.20658868329</v>
          </cell>
          <cell r="AK690">
            <v>7519.48012271759</v>
          </cell>
          <cell r="AL690">
            <v>6100.6599703236</v>
          </cell>
          <cell r="AM690">
            <v>6806.97854062316</v>
          </cell>
          <cell r="AN690">
            <v>7216.64111862786</v>
          </cell>
        </row>
        <row r="690"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</row>
        <row r="690">
          <cell r="BX690">
            <v>4.34120485535583</v>
          </cell>
          <cell r="BY690">
            <v>3.949228718769</v>
          </cell>
          <cell r="BZ690">
            <v>3.51838519682556</v>
          </cell>
          <cell r="CA690">
            <v>3.25243391252542</v>
          </cell>
          <cell r="CB690">
            <v>3.68152630014211</v>
          </cell>
          <cell r="CC690">
            <v>3.61998833594108</v>
          </cell>
          <cell r="CD690">
            <v>2.9355323332611</v>
          </cell>
          <cell r="CE690">
            <v>3.60671722669814</v>
          </cell>
          <cell r="CF690">
            <v>3.43483605800272</v>
          </cell>
          <cell r="CG690">
            <v>3.38206523898604</v>
          </cell>
          <cell r="CH690">
            <v>3.48514458449415</v>
          </cell>
          <cell r="CI690">
            <v>4.25321348839771</v>
          </cell>
          <cell r="CJ690">
            <v>3.41245207115893</v>
          </cell>
          <cell r="CK690">
            <v>3.93156088163572</v>
          </cell>
          <cell r="CL690">
            <v>3.96251885735841</v>
          </cell>
          <cell r="CM690">
            <v>4.82488081903693</v>
          </cell>
          <cell r="CN690">
            <v>4.6930282954759</v>
          </cell>
          <cell r="CO690">
            <v>4.94717860609556</v>
          </cell>
          <cell r="CP690">
            <v>4.86523536272595</v>
          </cell>
          <cell r="CQ690">
            <v>4.90776844509667</v>
          </cell>
          <cell r="CR690">
            <v>4.77439091049453</v>
          </cell>
          <cell r="CS690">
            <v>4.9731356995844</v>
          </cell>
          <cell r="CT690">
            <v>4.84346206553219</v>
          </cell>
          <cell r="CU690">
            <v>4.90036741801115</v>
          </cell>
          <cell r="CV690">
            <v>4.86287857782308</v>
          </cell>
          <cell r="CW690">
            <v>4.81433346060412</v>
          </cell>
          <cell r="CX690">
            <v>4.84370593220956</v>
          </cell>
          <cell r="CY690">
            <v>4.89798436914595</v>
          </cell>
          <cell r="CZ690">
            <v>4.74347386118078</v>
          </cell>
          <cell r="DA690">
            <v>4.98965940979034</v>
          </cell>
        </row>
        <row r="691">
          <cell r="A691">
            <v>6721.09096583078</v>
          </cell>
          <cell r="B691">
            <v>6192.78182475784</v>
          </cell>
          <cell r="C691">
            <v>5338.91876599099</v>
          </cell>
          <cell r="D691">
            <v>5300.85898171245</v>
          </cell>
          <cell r="E691">
            <v>4906.30321847791</v>
          </cell>
          <cell r="F691">
            <v>5606.69033289895</v>
          </cell>
          <cell r="G691">
            <v>5602.42557421936</v>
          </cell>
          <cell r="H691">
            <v>5936.46654863872</v>
          </cell>
          <cell r="I691">
            <v>7564.18814905111</v>
          </cell>
          <cell r="J691">
            <v>5635.42052749075</v>
          </cell>
          <cell r="K691">
            <v>6814.76615110174</v>
          </cell>
          <cell r="L691">
            <v>6176.6650103009</v>
          </cell>
          <cell r="M691">
            <v>7594.14863166451</v>
          </cell>
          <cell r="N691">
            <v>6492.80513721886</v>
          </cell>
          <cell r="O691">
            <v>8255.87816700238</v>
          </cell>
        </row>
        <row r="691">
          <cell r="Z691">
            <v>7697.36975516349</v>
          </cell>
          <cell r="AA691">
            <v>7092.32054149486</v>
          </cell>
          <cell r="AB691">
            <v>6574.6545701761</v>
          </cell>
          <cell r="AC691">
            <v>6527.78554189255</v>
          </cell>
          <cell r="AD691">
            <v>6041.90666535606</v>
          </cell>
          <cell r="AE691">
            <v>5606.69033289895</v>
          </cell>
          <cell r="AF691">
            <v>5602.42557421936</v>
          </cell>
          <cell r="AG691">
            <v>5936.46654863872</v>
          </cell>
          <cell r="AH691">
            <v>7564.18814905111</v>
          </cell>
          <cell r="AI691">
            <v>5635.42052749075</v>
          </cell>
          <cell r="AJ691">
            <v>6814.76615110174</v>
          </cell>
          <cell r="AK691">
            <v>6176.6650103009</v>
          </cell>
          <cell r="AL691">
            <v>7594.14863166451</v>
          </cell>
          <cell r="AM691">
            <v>6492.80513721886</v>
          </cell>
          <cell r="AN691">
            <v>8255.87816700238</v>
          </cell>
        </row>
        <row r="691"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</row>
        <row r="691">
          <cell r="BX691">
            <v>4.27701520249194</v>
          </cell>
          <cell r="BY691">
            <v>3.93867243082748</v>
          </cell>
          <cell r="BZ691">
            <v>3.65836590179651</v>
          </cell>
          <cell r="CA691">
            <v>3.64171341497771</v>
          </cell>
          <cell r="CB691">
            <v>3.34946110032891</v>
          </cell>
          <cell r="CC691">
            <v>3.08721388202309</v>
          </cell>
          <cell r="CD691">
            <v>3.19044627163576</v>
          </cell>
          <cell r="CE691">
            <v>3.33609558163557</v>
          </cell>
          <cell r="CF691">
            <v>4.31113986630278</v>
          </cell>
          <cell r="CG691">
            <v>3.18475767083515</v>
          </cell>
          <cell r="CH691">
            <v>3.79858372497933</v>
          </cell>
          <cell r="CI691">
            <v>3.44361888861807</v>
          </cell>
          <cell r="CJ691">
            <v>4.30146874580108</v>
          </cell>
          <cell r="CK691">
            <v>3.63013233859295</v>
          </cell>
          <cell r="CL691">
            <v>4.58001777449026</v>
          </cell>
          <cell r="CM691">
            <v>4.9307012629824</v>
          </cell>
          <cell r="CN691">
            <v>4.93339203080045</v>
          </cell>
          <cell r="CO691">
            <v>4.9237153227927</v>
          </cell>
          <cell r="CP691">
            <v>4.91096962128747</v>
          </cell>
          <cell r="CQ691">
            <v>4.94203946555925</v>
          </cell>
          <cell r="CR691">
            <v>4.97561750484671</v>
          </cell>
          <cell r="CS691">
            <v>4.81096055392127</v>
          </cell>
          <cell r="CT691">
            <v>4.8752475809176</v>
          </cell>
          <cell r="CU691">
            <v>4.80703567751744</v>
          </cell>
          <cell r="CV691">
            <v>4.84793817623382</v>
          </cell>
          <cell r="CW691">
            <v>4.91514562967831</v>
          </cell>
          <cell r="CX691">
            <v>4.91412390237711</v>
          </cell>
          <cell r="CY691">
            <v>4.83692615049323</v>
          </cell>
          <cell r="CZ691">
            <v>4.90023656607297</v>
          </cell>
          <cell r="DA691">
            <v>4.93859312493053</v>
          </cell>
        </row>
        <row r="692">
          <cell r="A692">
            <v>6528.0937050058</v>
          </cell>
          <cell r="B692">
            <v>5050.01093724488</v>
          </cell>
          <cell r="C692">
            <v>4504.77448420322</v>
          </cell>
          <cell r="D692">
            <v>5434.41919246325</v>
          </cell>
          <cell r="E692">
            <v>4647.66809042047</v>
          </cell>
          <cell r="F692">
            <v>6405.25050559266</v>
          </cell>
          <cell r="G692">
            <v>5517.94725905536</v>
          </cell>
          <cell r="H692">
            <v>6394.47967326761</v>
          </cell>
          <cell r="I692">
            <v>6352.77706132296</v>
          </cell>
          <cell r="J692">
            <v>5806.01729976708</v>
          </cell>
          <cell r="K692">
            <v>7849.38717303009</v>
          </cell>
          <cell r="L692">
            <v>7482.99304486291</v>
          </cell>
          <cell r="M692">
            <v>8075.89386531776</v>
          </cell>
          <cell r="N692">
            <v>6437.43628158668</v>
          </cell>
          <cell r="O692">
            <v>7082.09958467471</v>
          </cell>
        </row>
        <row r="692">
          <cell r="Z692">
            <v>7476.33848422012</v>
          </cell>
          <cell r="AA692">
            <v>5783.55532594532</v>
          </cell>
          <cell r="AB692">
            <v>5547.44086739854</v>
          </cell>
          <cell r="AC692">
            <v>6692.2593405201</v>
          </cell>
          <cell r="AD692">
            <v>5723.40835114257</v>
          </cell>
          <cell r="AE692">
            <v>6405.25050559266</v>
          </cell>
          <cell r="AF692">
            <v>5517.94725905536</v>
          </cell>
          <cell r="AG692">
            <v>6394.47967326761</v>
          </cell>
          <cell r="AH692">
            <v>6352.77706132296</v>
          </cell>
          <cell r="AI692">
            <v>5806.01729976708</v>
          </cell>
          <cell r="AJ692">
            <v>7849.38717303009</v>
          </cell>
          <cell r="AK692">
            <v>7482.99304486291</v>
          </cell>
          <cell r="AL692">
            <v>8075.89386531776</v>
          </cell>
          <cell r="AM692">
            <v>6437.43628158668</v>
          </cell>
          <cell r="AN692">
            <v>7082.09958467471</v>
          </cell>
        </row>
        <row r="692"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</row>
        <row r="692">
          <cell r="BX692">
            <v>4.22901426600247</v>
          </cell>
          <cell r="BY692">
            <v>3.23855441246629</v>
          </cell>
          <cell r="BZ692">
            <v>3.1049599637878</v>
          </cell>
          <cell r="CA692">
            <v>3.7790133980288</v>
          </cell>
          <cell r="CB692">
            <v>3.15163565739619</v>
          </cell>
          <cell r="CC692">
            <v>3.60044144449897</v>
          </cell>
          <cell r="CD692">
            <v>3.11645656704865</v>
          </cell>
          <cell r="CE692">
            <v>3.65240602702611</v>
          </cell>
          <cell r="CF692">
            <v>3.62295187753415</v>
          </cell>
          <cell r="CG692">
            <v>3.26331670243221</v>
          </cell>
          <cell r="CH692">
            <v>4.51989946156092</v>
          </cell>
          <cell r="CI692">
            <v>4.19622507547273</v>
          </cell>
          <cell r="CJ692">
            <v>4.58207889512886</v>
          </cell>
          <cell r="CK692">
            <v>3.58163091374911</v>
          </cell>
          <cell r="CL692">
            <v>3.98339484626113</v>
          </cell>
          <cell r="CM692">
            <v>4.84347364337732</v>
          </cell>
          <cell r="CN692">
            <v>4.89272528396939</v>
          </cell>
          <cell r="CO692">
            <v>4.89489987217681</v>
          </cell>
          <cell r="CP692">
            <v>4.85178409446211</v>
          </cell>
          <cell r="CQ692">
            <v>4.97537549692628</v>
          </cell>
          <cell r="CR692">
            <v>4.87402219774572</v>
          </cell>
          <cell r="CS692">
            <v>4.8509142990419</v>
          </cell>
          <cell r="CT692">
            <v>4.79659771199605</v>
          </cell>
          <cell r="CU692">
            <v>4.80405736799488</v>
          </cell>
          <cell r="CV692">
            <v>4.87445692899955</v>
          </cell>
          <cell r="CW692">
            <v>4.75788687778512</v>
          </cell>
          <cell r="CX692">
            <v>4.88566519648234</v>
          </cell>
          <cell r="CY692">
            <v>4.82875505282776</v>
          </cell>
          <cell r="CZ692">
            <v>4.92424042429122</v>
          </cell>
          <cell r="DA692">
            <v>4.87097395804601</v>
          </cell>
        </row>
        <row r="693">
          <cell r="A693">
            <v>7145.26958322829</v>
          </cell>
          <cell r="B693">
            <v>6222.10679324841</v>
          </cell>
          <cell r="C693">
            <v>5045.12183069126</v>
          </cell>
          <cell r="D693">
            <v>4296.2167632263</v>
          </cell>
          <cell r="E693">
            <v>5180.05205296472</v>
          </cell>
          <cell r="F693">
            <v>6189.42034164824</v>
          </cell>
          <cell r="G693">
            <v>6399.29881384284</v>
          </cell>
          <cell r="H693">
            <v>6271.26526313982</v>
          </cell>
          <cell r="I693">
            <v>5724.73345629474</v>
          </cell>
          <cell r="J693">
            <v>5787.8492735773</v>
          </cell>
          <cell r="K693">
            <v>6301.61077900656</v>
          </cell>
          <cell r="L693">
            <v>7211.60473002342</v>
          </cell>
          <cell r="M693">
            <v>6463.21032224485</v>
          </cell>
          <cell r="N693">
            <v>6401.08742409651</v>
          </cell>
          <cell r="O693">
            <v>6783.07831688314</v>
          </cell>
        </row>
        <row r="693">
          <cell r="Z693">
            <v>8183.1628618097</v>
          </cell>
          <cell r="AA693">
            <v>7125.90513760851</v>
          </cell>
          <cell r="AB693">
            <v>6212.85596487113</v>
          </cell>
          <cell r="AC693">
            <v>5290.61077998441</v>
          </cell>
          <cell r="AD693">
            <v>6379.01687523673</v>
          </cell>
          <cell r="AE693">
            <v>6189.42034164824</v>
          </cell>
          <cell r="AF693">
            <v>6399.29881384284</v>
          </cell>
          <cell r="AG693">
            <v>6271.26526313982</v>
          </cell>
          <cell r="AH693">
            <v>5724.73345629474</v>
          </cell>
          <cell r="AI693">
            <v>5787.8492735773</v>
          </cell>
          <cell r="AJ693">
            <v>6301.61077900656</v>
          </cell>
          <cell r="AK693">
            <v>7211.60473002342</v>
          </cell>
          <cell r="AL693">
            <v>6463.21032224485</v>
          </cell>
          <cell r="AM693">
            <v>6401.08742409651</v>
          </cell>
          <cell r="AN693">
            <v>6783.07831688314</v>
          </cell>
        </row>
        <row r="693"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</row>
        <row r="693">
          <cell r="BX693">
            <v>4.5083502523154</v>
          </cell>
          <cell r="BY693">
            <v>3.95546074252059</v>
          </cell>
          <cell r="BZ693">
            <v>3.52134686118268</v>
          </cell>
          <cell r="CA693">
            <v>2.91078405311672</v>
          </cell>
          <cell r="CB693">
            <v>3.56923532376756</v>
          </cell>
          <cell r="CC693">
            <v>3.42639401904844</v>
          </cell>
          <cell r="CD693">
            <v>3.59844949559229</v>
          </cell>
          <cell r="CE693">
            <v>3.58252204217252</v>
          </cell>
          <cell r="CF693">
            <v>3.18780470643869</v>
          </cell>
          <cell r="CG693">
            <v>3.30070536377918</v>
          </cell>
          <cell r="CH693">
            <v>3.59502568191224</v>
          </cell>
          <cell r="CI693">
            <v>4.00452918509012</v>
          </cell>
          <cell r="CJ693">
            <v>3.63728990779534</v>
          </cell>
          <cell r="CK693">
            <v>3.60873732618392</v>
          </cell>
          <cell r="CL693">
            <v>3.81749388394893</v>
          </cell>
          <cell r="CM693">
            <v>4.97291093730271</v>
          </cell>
          <cell r="CN693">
            <v>4.93571521628324</v>
          </cell>
          <cell r="CO693">
            <v>4.83381043175931</v>
          </cell>
          <cell r="CP693">
            <v>4.97969749395578</v>
          </cell>
          <cell r="CQ693">
            <v>4.89649938347146</v>
          </cell>
          <cell r="CR693">
            <v>4.94902685162432</v>
          </cell>
          <cell r="CS693">
            <v>4.87218885213001</v>
          </cell>
          <cell r="CT693">
            <v>4.79593662338425</v>
          </cell>
          <cell r="CU693">
            <v>4.92006339611828</v>
          </cell>
          <cell r="CV693">
            <v>4.80416139879759</v>
          </cell>
          <cell r="CW693">
            <v>4.80238212278587</v>
          </cell>
          <cell r="CX693">
            <v>4.9338686934059</v>
          </cell>
          <cell r="CY693">
            <v>4.86830194713014</v>
          </cell>
          <cell r="CZ693">
            <v>4.85965705849457</v>
          </cell>
          <cell r="DA693">
            <v>4.8680565773206</v>
          </cell>
        </row>
        <row r="694">
          <cell r="A694">
            <v>5934.05531226279</v>
          </cell>
          <cell r="B694">
            <v>5930.71963421199</v>
          </cell>
          <cell r="C694">
            <v>4954.54033976411</v>
          </cell>
          <cell r="D694">
            <v>5555.60033247348</v>
          </cell>
          <cell r="E694">
            <v>5003.39896948322</v>
          </cell>
          <cell r="F694">
            <v>6419.95092106875</v>
          </cell>
          <cell r="G694">
            <v>6383.24724435098</v>
          </cell>
          <cell r="H694">
            <v>6570.81385602269</v>
          </cell>
          <cell r="I694">
            <v>6121.41876022468</v>
          </cell>
          <cell r="J694">
            <v>7725.07844866038</v>
          </cell>
          <cell r="K694">
            <v>7152.14512063399</v>
          </cell>
          <cell r="L694">
            <v>6244.34450902838</v>
          </cell>
          <cell r="M694">
            <v>7154.31260558751</v>
          </cell>
          <cell r="N694">
            <v>6832.66202688772</v>
          </cell>
          <cell r="O694">
            <v>6837.0170716832</v>
          </cell>
        </row>
        <row r="694">
          <cell r="Z694">
            <v>6796.01245070083</v>
          </cell>
          <cell r="AA694">
            <v>6792.19224539909</v>
          </cell>
          <cell r="AB694">
            <v>6101.308657373</v>
          </cell>
          <cell r="AC694">
            <v>6841.48883265295</v>
          </cell>
          <cell r="AD694">
            <v>6161.4760109618</v>
          </cell>
          <cell r="AE694">
            <v>6419.95092106875</v>
          </cell>
          <cell r="AF694">
            <v>6383.24724435098</v>
          </cell>
          <cell r="AG694">
            <v>6570.81385602269</v>
          </cell>
          <cell r="AH694">
            <v>6121.41876022468</v>
          </cell>
          <cell r="AI694">
            <v>7725.07844866038</v>
          </cell>
          <cell r="AJ694">
            <v>7152.14512063399</v>
          </cell>
          <cell r="AK694">
            <v>6244.34450902838</v>
          </cell>
          <cell r="AL694">
            <v>7154.31260558751</v>
          </cell>
          <cell r="AM694">
            <v>6832.66202688772</v>
          </cell>
          <cell r="AN694">
            <v>6837.0170716832</v>
          </cell>
        </row>
        <row r="694"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</row>
        <row r="694">
          <cell r="BX694">
            <v>3.94359665022762</v>
          </cell>
          <cell r="BY694">
            <v>3.81000173474633</v>
          </cell>
          <cell r="BZ694">
            <v>3.43859061693689</v>
          </cell>
          <cell r="CA694">
            <v>3.86669462808057</v>
          </cell>
          <cell r="CB694">
            <v>3.50472142928807</v>
          </cell>
          <cell r="CC694">
            <v>3.58739302744724</v>
          </cell>
          <cell r="CD694">
            <v>3.64712196545234</v>
          </cell>
          <cell r="CE694">
            <v>3.73072110563875</v>
          </cell>
          <cell r="CF694">
            <v>3.38150057187543</v>
          </cell>
          <cell r="CG694">
            <v>4.37372785679202</v>
          </cell>
          <cell r="CH694">
            <v>3.93711684317515</v>
          </cell>
          <cell r="CI694">
            <v>3.49491413887457</v>
          </cell>
          <cell r="CJ694">
            <v>3.92265924576167</v>
          </cell>
          <cell r="CK694">
            <v>3.89599492271738</v>
          </cell>
          <cell r="CL694">
            <v>3.96970611798366</v>
          </cell>
          <cell r="CM694">
            <v>4.7213784382909</v>
          </cell>
          <cell r="CN694">
            <v>4.88418304592837</v>
          </cell>
          <cell r="CO694">
            <v>4.86126904652571</v>
          </cell>
          <cell r="CP694">
            <v>4.84750072706709</v>
          </cell>
          <cell r="CQ694">
            <v>4.81657573504921</v>
          </cell>
          <cell r="CR694">
            <v>4.90297731486121</v>
          </cell>
          <cell r="CS694">
            <v>4.79510934383879</v>
          </cell>
          <cell r="CT694">
            <v>4.82540217635639</v>
          </cell>
          <cell r="CU694">
            <v>4.95963550663662</v>
          </cell>
          <cell r="CV694">
            <v>4.83902958356536</v>
          </cell>
          <cell r="CW694">
            <v>4.9769714537912</v>
          </cell>
          <cell r="CX694">
            <v>4.89505392568221</v>
          </cell>
          <cell r="CY694">
            <v>4.99682873929022</v>
          </cell>
          <cell r="CZ694">
            <v>4.80483736832404</v>
          </cell>
          <cell r="DA694">
            <v>4.71862477078385</v>
          </cell>
        </row>
        <row r="695">
          <cell r="A695">
            <v>6786.48611519878</v>
          </cell>
          <cell r="B695">
            <v>5911.0057478952</v>
          </cell>
          <cell r="C695">
            <v>4586.17804874843</v>
          </cell>
          <cell r="D695">
            <v>5800.54052413151</v>
          </cell>
          <cell r="E695">
            <v>5605.06187880862</v>
          </cell>
          <cell r="F695">
            <v>5821.22327877615</v>
          </cell>
          <cell r="G695">
            <v>6673.21628387137</v>
          </cell>
          <cell r="H695">
            <v>7045.15005003415</v>
          </cell>
          <cell r="I695">
            <v>6584.84856150082</v>
          </cell>
          <cell r="J695">
            <v>6593.11237895455</v>
          </cell>
          <cell r="K695">
            <v>7215.03533932141</v>
          </cell>
          <cell r="L695">
            <v>6968.7723196218</v>
          </cell>
          <cell r="M695">
            <v>7509.7019209722</v>
          </cell>
          <cell r="N695">
            <v>7944.50944669825</v>
          </cell>
          <cell r="O695">
            <v>6667.16300714533</v>
          </cell>
        </row>
        <row r="695">
          <cell r="Z695">
            <v>7772.26394234809</v>
          </cell>
          <cell r="AA695">
            <v>6769.61479881146</v>
          </cell>
          <cell r="AB695">
            <v>5647.6859434381</v>
          </cell>
          <cell r="AC695">
            <v>7143.12240699437</v>
          </cell>
          <cell r="AD695">
            <v>6902.3986527708</v>
          </cell>
          <cell r="AE695">
            <v>5821.22327877615</v>
          </cell>
          <cell r="AF695">
            <v>6673.21628387137</v>
          </cell>
          <cell r="AG695">
            <v>7045.15005003415</v>
          </cell>
          <cell r="AH695">
            <v>6584.84856150082</v>
          </cell>
          <cell r="AI695">
            <v>6593.11237895455</v>
          </cell>
          <cell r="AJ695">
            <v>7215.03533932141</v>
          </cell>
          <cell r="AK695">
            <v>6968.7723196218</v>
          </cell>
          <cell r="AL695">
            <v>7509.7019209722</v>
          </cell>
          <cell r="AM695">
            <v>7944.50944669825</v>
          </cell>
          <cell r="AN695">
            <v>6667.16300714533</v>
          </cell>
        </row>
        <row r="695"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</row>
        <row r="695">
          <cell r="BX695">
            <v>4.31146262553489</v>
          </cell>
          <cell r="BY695">
            <v>3.83410917707587</v>
          </cell>
          <cell r="BZ695">
            <v>3.27534685755385</v>
          </cell>
          <cell r="CA695">
            <v>4.00420230952459</v>
          </cell>
          <cell r="CB695">
            <v>3.88401858710655</v>
          </cell>
          <cell r="CC695">
            <v>3.23210668826722</v>
          </cell>
          <cell r="CD695">
            <v>3.83367193378299</v>
          </cell>
          <cell r="CE695">
            <v>3.88514067823829</v>
          </cell>
          <cell r="CF695">
            <v>3.70164636932955</v>
          </cell>
          <cell r="CG695">
            <v>3.71429884246276</v>
          </cell>
          <cell r="CH695">
            <v>4.00319774906133</v>
          </cell>
          <cell r="CI695">
            <v>3.8308788433211</v>
          </cell>
          <cell r="CJ695">
            <v>4.24309470849329</v>
          </cell>
          <cell r="CK695">
            <v>4.51126524153163</v>
          </cell>
          <cell r="CL695">
            <v>3.82315269193718</v>
          </cell>
          <cell r="CM695">
            <v>4.93889792492647</v>
          </cell>
          <cell r="CN695">
            <v>4.83734004515293</v>
          </cell>
          <cell r="CO695">
            <v>4.72411406997027</v>
          </cell>
          <cell r="CP695">
            <v>4.88741498619498</v>
          </cell>
          <cell r="CQ695">
            <v>4.86884416651458</v>
          </cell>
          <cell r="CR695">
            <v>4.93441537250248</v>
          </cell>
          <cell r="CS695">
            <v>4.76900075310631</v>
          </cell>
          <cell r="CT695">
            <v>4.96810348904792</v>
          </cell>
          <cell r="CU695">
            <v>4.87369110671713</v>
          </cell>
          <cell r="CV695">
            <v>4.86318477653779</v>
          </cell>
          <cell r="CW695">
            <v>4.93785751962039</v>
          </cell>
          <cell r="CX695">
            <v>4.9838503601752</v>
          </cell>
          <cell r="CY695">
            <v>4.84894333602765</v>
          </cell>
          <cell r="CZ695">
            <v>4.82476160028065</v>
          </cell>
          <cell r="DA695">
            <v>4.77778459073807</v>
          </cell>
        </row>
        <row r="696">
          <cell r="A696">
            <v>6444.90907986826</v>
          </cell>
          <cell r="B696">
            <v>5978.55257173395</v>
          </cell>
          <cell r="C696">
            <v>4424.97938503383</v>
          </cell>
          <cell r="D696">
            <v>4870.66398839824</v>
          </cell>
          <cell r="E696">
            <v>4481.80082620325</v>
          </cell>
          <cell r="F696">
            <v>7053.39716584261</v>
          </cell>
          <cell r="G696">
            <v>6688.43697695033</v>
          </cell>
          <cell r="H696">
            <v>6983.80463874025</v>
          </cell>
          <cell r="I696">
            <v>6344.71543859293</v>
          </cell>
          <cell r="J696">
            <v>7796.21915444313</v>
          </cell>
          <cell r="K696">
            <v>6709.37394367465</v>
          </cell>
          <cell r="L696">
            <v>8141.93532501279</v>
          </cell>
          <cell r="M696">
            <v>6184.97927974398</v>
          </cell>
          <cell r="N696">
            <v>7313.93908270212</v>
          </cell>
          <cell r="O696">
            <v>8395.24901881844</v>
          </cell>
        </row>
        <row r="696">
          <cell r="Z696">
            <v>7381.07079317361</v>
          </cell>
          <cell r="AA696">
            <v>6846.97320409373</v>
          </cell>
          <cell r="AB696">
            <v>5449.17654901753</v>
          </cell>
          <cell r="AC696">
            <v>5998.0184480613</v>
          </cell>
          <cell r="AD696">
            <v>5519.14977098304</v>
          </cell>
          <cell r="AE696">
            <v>7053.39716584261</v>
          </cell>
          <cell r="AF696">
            <v>6688.43697695033</v>
          </cell>
          <cell r="AG696">
            <v>6983.80463874025</v>
          </cell>
          <cell r="AH696">
            <v>6344.71543859293</v>
          </cell>
          <cell r="AI696">
            <v>7796.21915444313</v>
          </cell>
          <cell r="AJ696">
            <v>6709.37394367465</v>
          </cell>
          <cell r="AK696">
            <v>8141.93532501279</v>
          </cell>
          <cell r="AL696">
            <v>6184.97927974398</v>
          </cell>
          <cell r="AM696">
            <v>7313.93908270212</v>
          </cell>
          <cell r="AN696">
            <v>8395.24901881844</v>
          </cell>
        </row>
        <row r="696"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</row>
        <row r="696">
          <cell r="BX696">
            <v>4.15464540229624</v>
          </cell>
          <cell r="BY696">
            <v>3.91304437559105</v>
          </cell>
          <cell r="BZ696">
            <v>3.14251701807661</v>
          </cell>
          <cell r="CA696">
            <v>3.43261529127521</v>
          </cell>
          <cell r="CB696">
            <v>3.11456004204348</v>
          </cell>
          <cell r="CC696">
            <v>4.04099528357571</v>
          </cell>
          <cell r="CD696">
            <v>3.67468072385863</v>
          </cell>
          <cell r="CE696">
            <v>3.84553327335625</v>
          </cell>
          <cell r="CF696">
            <v>3.61046994203594</v>
          </cell>
          <cell r="CG696">
            <v>4.26688209086738</v>
          </cell>
          <cell r="CH696">
            <v>3.75833691451447</v>
          </cell>
          <cell r="CI696">
            <v>4.52708480003768</v>
          </cell>
          <cell r="CJ696">
            <v>3.47953938325025</v>
          </cell>
          <cell r="CK696">
            <v>4.06959507501026</v>
          </cell>
          <cell r="CL696">
            <v>4.66298348688371</v>
          </cell>
          <cell r="CM696">
            <v>4.86734963011353</v>
          </cell>
          <cell r="CN696">
            <v>4.79392230079521</v>
          </cell>
          <cell r="CO696">
            <v>4.75073030101317</v>
          </cell>
          <cell r="CP696">
            <v>4.78729069835778</v>
          </cell>
          <cell r="CQ696">
            <v>4.85492591972795</v>
          </cell>
          <cell r="CR696">
            <v>4.78208323463563</v>
          </cell>
          <cell r="CS696">
            <v>4.98668761870426</v>
          </cell>
          <cell r="CT696">
            <v>4.97556775066339</v>
          </cell>
          <cell r="CU696">
            <v>4.81454832822681</v>
          </cell>
          <cell r="CV696">
            <v>5.00588112768284</v>
          </cell>
          <cell r="CW696">
            <v>4.890952258707</v>
          </cell>
          <cell r="CX696">
            <v>4.92738110917141</v>
          </cell>
          <cell r="CY696">
            <v>4.86994019760133</v>
          </cell>
          <cell r="CZ696">
            <v>4.92387790390338</v>
          </cell>
          <cell r="DA696">
            <v>4.93261070043155</v>
          </cell>
        </row>
        <row r="697">
          <cell r="A697">
            <v>6365.89735338634</v>
          </cell>
          <cell r="B697">
            <v>5438.10656273087</v>
          </cell>
          <cell r="C697">
            <v>5240.32352025689</v>
          </cell>
          <cell r="D697">
            <v>4848.15684954942</v>
          </cell>
          <cell r="E697">
            <v>4806.15475548165</v>
          </cell>
          <cell r="F697">
            <v>7031.05750921178</v>
          </cell>
          <cell r="G697">
            <v>5711.03094316886</v>
          </cell>
          <cell r="H697">
            <v>6356.56254646088</v>
          </cell>
          <cell r="I697">
            <v>6101.85480759734</v>
          </cell>
          <cell r="J697">
            <v>6347.98417143609</v>
          </cell>
          <cell r="K697">
            <v>6815.10452539953</v>
          </cell>
          <cell r="L697">
            <v>7505.03940370486</v>
          </cell>
          <cell r="M697">
            <v>6670.9767810181</v>
          </cell>
          <cell r="N697">
            <v>7595.44964605838</v>
          </cell>
          <cell r="O697">
            <v>7212.37268122066</v>
          </cell>
        </row>
        <row r="697">
          <cell r="Z697">
            <v>7290.58213934982</v>
          </cell>
          <cell r="AA697">
            <v>6228.0241696069</v>
          </cell>
          <cell r="AB697">
            <v>6453.23865969389</v>
          </cell>
          <cell r="AC697">
            <v>5970.30185041674</v>
          </cell>
          <cell r="AD697">
            <v>5918.57803295042</v>
          </cell>
          <cell r="AE697">
            <v>7031.05750921178</v>
          </cell>
          <cell r="AF697">
            <v>5711.03094316886</v>
          </cell>
          <cell r="AG697">
            <v>6356.56254646088</v>
          </cell>
          <cell r="AH697">
            <v>6101.85480759734</v>
          </cell>
          <cell r="AI697">
            <v>6347.98417143609</v>
          </cell>
          <cell r="AJ697">
            <v>6815.10452539953</v>
          </cell>
          <cell r="AK697">
            <v>7505.03940370486</v>
          </cell>
          <cell r="AL697">
            <v>6670.9767810181</v>
          </cell>
          <cell r="AM697">
            <v>7595.44964605838</v>
          </cell>
          <cell r="AN697">
            <v>7212.37268122066</v>
          </cell>
        </row>
        <row r="697"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</row>
        <row r="697">
          <cell r="BX697">
            <v>4.12415320219199</v>
          </cell>
          <cell r="BY697">
            <v>3.56419926633111</v>
          </cell>
          <cell r="BZ697">
            <v>3.66595930370815</v>
          </cell>
          <cell r="CA697">
            <v>3.31630812804085</v>
          </cell>
          <cell r="CB697">
            <v>3.32025227571789</v>
          </cell>
          <cell r="CC697">
            <v>3.88986015479829</v>
          </cell>
          <cell r="CD697">
            <v>3.23269447290616</v>
          </cell>
          <cell r="CE697">
            <v>3.57288048737724</v>
          </cell>
          <cell r="CF697">
            <v>3.52775627484341</v>
          </cell>
          <cell r="CG697">
            <v>3.53917463237383</v>
          </cell>
          <cell r="CH697">
            <v>3.81984252735125</v>
          </cell>
          <cell r="CI697">
            <v>4.27033442258338</v>
          </cell>
          <cell r="CJ697">
            <v>3.82264964253977</v>
          </cell>
          <cell r="CK697">
            <v>4.26999686173619</v>
          </cell>
          <cell r="CL697">
            <v>3.97466321158937</v>
          </cell>
          <cell r="CM697">
            <v>4.84322396933217</v>
          </cell>
          <cell r="CN697">
            <v>4.78735296253386</v>
          </cell>
          <cell r="CO697">
            <v>4.82277746484692</v>
          </cell>
          <cell r="CP697">
            <v>4.93228938309418</v>
          </cell>
          <cell r="CQ697">
            <v>4.88375006942806</v>
          </cell>
          <cell r="CR697">
            <v>4.95215007520325</v>
          </cell>
          <cell r="CS697">
            <v>4.84012957284042</v>
          </cell>
          <cell r="CT697">
            <v>4.87428558409507</v>
          </cell>
          <cell r="CU697">
            <v>4.73882239285808</v>
          </cell>
          <cell r="CV697">
            <v>4.91406592285731</v>
          </cell>
          <cell r="CW697">
            <v>4.88803376421308</v>
          </cell>
          <cell r="CX697">
            <v>4.8150214377199</v>
          </cell>
          <cell r="CY697">
            <v>4.78114669775885</v>
          </cell>
          <cell r="CZ697">
            <v>4.87341133000981</v>
          </cell>
          <cell r="DA697">
            <v>4.97147156931762</v>
          </cell>
        </row>
        <row r="698">
          <cell r="A698">
            <v>6608.4175873719</v>
          </cell>
          <cell r="B698">
            <v>5158.64853572476</v>
          </cell>
          <cell r="C698">
            <v>4836.24754277928</v>
          </cell>
          <cell r="D698">
            <v>5381.8158167389</v>
          </cell>
          <cell r="E698">
            <v>5603.50491881367</v>
          </cell>
          <cell r="F698">
            <v>6614.29262588787</v>
          </cell>
          <cell r="G698">
            <v>6466.85194162127</v>
          </cell>
          <cell r="H698">
            <v>5865.81339125114</v>
          </cell>
          <cell r="I698">
            <v>4862.59302887754</v>
          </cell>
          <cell r="J698">
            <v>5687.90002224855</v>
          </cell>
          <cell r="K698">
            <v>7299.86148536762</v>
          </cell>
          <cell r="L698">
            <v>5947.99325638889</v>
          </cell>
          <cell r="M698">
            <v>8018.81287560852</v>
          </cell>
          <cell r="N698">
            <v>6233.858550419</v>
          </cell>
          <cell r="O698">
            <v>7022.76666000985</v>
          </cell>
        </row>
        <row r="698">
          <cell r="Z698">
            <v>7568.3298924432</v>
          </cell>
          <cell r="AA698">
            <v>5907.97318743</v>
          </cell>
          <cell r="AB698">
            <v>5955.63603855186</v>
          </cell>
          <cell r="AC698">
            <v>6627.48048926358</v>
          </cell>
          <cell r="AD698">
            <v>6900.48132182889</v>
          </cell>
          <cell r="AE698">
            <v>6614.29262588787</v>
          </cell>
          <cell r="AF698">
            <v>6466.85194162127</v>
          </cell>
          <cell r="AG698">
            <v>5865.81339125114</v>
          </cell>
          <cell r="AH698">
            <v>4862.59302887754</v>
          </cell>
          <cell r="AI698">
            <v>5687.90002224855</v>
          </cell>
          <cell r="AJ698">
            <v>7299.86148536762</v>
          </cell>
          <cell r="AK698">
            <v>5947.99325638889</v>
          </cell>
          <cell r="AL698">
            <v>8018.81287560852</v>
          </cell>
          <cell r="AM698">
            <v>6233.858550419</v>
          </cell>
          <cell r="AN698">
            <v>7022.76666000985</v>
          </cell>
        </row>
        <row r="698"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</row>
        <row r="698">
          <cell r="BX698">
            <v>4.31545329462978</v>
          </cell>
          <cell r="BY698">
            <v>3.33259674949383</v>
          </cell>
          <cell r="BZ698">
            <v>3.339470770512</v>
          </cell>
          <cell r="CA698">
            <v>3.70430940524214</v>
          </cell>
          <cell r="CB698">
            <v>3.80477995467806</v>
          </cell>
          <cell r="CC698">
            <v>3.63531477023793</v>
          </cell>
          <cell r="CD698">
            <v>3.57367773294893</v>
          </cell>
          <cell r="CE698">
            <v>3.27933351165667</v>
          </cell>
          <cell r="CF698">
            <v>2.73868362506443</v>
          </cell>
          <cell r="CG698">
            <v>3.20862999531296</v>
          </cell>
          <cell r="CH698">
            <v>4.14375715046529</v>
          </cell>
          <cell r="CI698">
            <v>3.30432967472702</v>
          </cell>
          <cell r="CJ698">
            <v>4.50732771929528</v>
          </cell>
          <cell r="CK698">
            <v>3.46750658686304</v>
          </cell>
          <cell r="CL698">
            <v>3.91750939054051</v>
          </cell>
          <cell r="CM698">
            <v>4.80486034133622</v>
          </cell>
          <cell r="CN698">
            <v>4.85694163664583</v>
          </cell>
          <cell r="CO698">
            <v>4.88604697744487</v>
          </cell>
          <cell r="CP698">
            <v>4.90171818984868</v>
          </cell>
          <cell r="CQ698">
            <v>4.96886245832394</v>
          </cell>
          <cell r="CR698">
            <v>4.98480896573936</v>
          </cell>
          <cell r="CS698">
            <v>4.95775050347481</v>
          </cell>
          <cell r="CT698">
            <v>4.90060604166713</v>
          </cell>
          <cell r="CU698">
            <v>4.86444383715291</v>
          </cell>
          <cell r="CV698">
            <v>4.85667956571847</v>
          </cell>
          <cell r="CW698">
            <v>4.82644609267481</v>
          </cell>
          <cell r="CX698">
            <v>4.93167254464652</v>
          </cell>
          <cell r="CY698">
            <v>4.87414089064015</v>
          </cell>
          <cell r="CZ698">
            <v>4.92545986398453</v>
          </cell>
          <cell r="DA698">
            <v>4.91140025068633</v>
          </cell>
        </row>
        <row r="699">
          <cell r="A699">
            <v>6918.29869285604</v>
          </cell>
          <cell r="B699">
            <v>5693.04679735635</v>
          </cell>
          <cell r="C699">
            <v>4789.81937583387</v>
          </cell>
          <cell r="D699">
            <v>4893.9810215722</v>
          </cell>
          <cell r="E699">
            <v>4212.92646879414</v>
          </cell>
          <cell r="F699">
            <v>5590.84342989659</v>
          </cell>
          <cell r="G699">
            <v>6153.73671298899</v>
          </cell>
          <cell r="H699">
            <v>5129.98544497341</v>
          </cell>
          <cell r="I699">
            <v>6647.27272648096</v>
          </cell>
          <cell r="J699">
            <v>5772.03525299408</v>
          </cell>
          <cell r="K699">
            <v>7751.94574627054</v>
          </cell>
          <cell r="L699">
            <v>6197.99318960655</v>
          </cell>
          <cell r="M699">
            <v>6991.26725911759</v>
          </cell>
          <cell r="N699">
            <v>6835.30571323041</v>
          </cell>
          <cell r="O699">
            <v>8150.57283390765</v>
          </cell>
        </row>
        <row r="699">
          <cell r="Z699">
            <v>7923.22308778554</v>
          </cell>
          <cell r="AA699">
            <v>6519.99600295314</v>
          </cell>
          <cell r="AB699">
            <v>5898.46169794623</v>
          </cell>
          <cell r="AC699">
            <v>6026.73239660396</v>
          </cell>
          <cell r="AD699">
            <v>5188.04227521</v>
          </cell>
          <cell r="AE699">
            <v>5590.84342989659</v>
          </cell>
          <cell r="AF699">
            <v>6153.73671298899</v>
          </cell>
          <cell r="AG699">
            <v>5129.98544497341</v>
          </cell>
          <cell r="AH699">
            <v>6647.27272648096</v>
          </cell>
          <cell r="AI699">
            <v>5772.03525299408</v>
          </cell>
          <cell r="AJ699">
            <v>7751.94574627054</v>
          </cell>
          <cell r="AK699">
            <v>6197.99318960655</v>
          </cell>
          <cell r="AL699">
            <v>6991.26725911759</v>
          </cell>
          <cell r="AM699">
            <v>6835.30571323041</v>
          </cell>
          <cell r="AN699">
            <v>8150.57283390765</v>
          </cell>
        </row>
        <row r="699"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</row>
        <row r="699">
          <cell r="BX699">
            <v>4.38686327070619</v>
          </cell>
          <cell r="BY699">
            <v>3.67913165431732</v>
          </cell>
          <cell r="BZ699">
            <v>3.30559108917823</v>
          </cell>
          <cell r="CA699">
            <v>3.39256523510414</v>
          </cell>
          <cell r="CB699">
            <v>2.91115350130934</v>
          </cell>
          <cell r="CC699">
            <v>3.24992615199595</v>
          </cell>
          <cell r="CD699">
            <v>3.45363141806626</v>
          </cell>
          <cell r="CE699">
            <v>2.9695187730786</v>
          </cell>
          <cell r="CF699">
            <v>3.61295392288986</v>
          </cell>
          <cell r="CG699">
            <v>3.31563647718165</v>
          </cell>
          <cell r="CH699">
            <v>4.37070790600965</v>
          </cell>
          <cell r="CI699">
            <v>3.43799026580255</v>
          </cell>
          <cell r="CJ699">
            <v>3.90740660304857</v>
          </cell>
          <cell r="CK699">
            <v>3.86429639571196</v>
          </cell>
          <cell r="CL699">
            <v>4.54511667831419</v>
          </cell>
          <cell r="CM699">
            <v>4.94828746075473</v>
          </cell>
          <cell r="CN699">
            <v>4.85522248894118</v>
          </cell>
          <cell r="CO699">
            <v>4.8887380802707</v>
          </cell>
          <cell r="CP699">
            <v>4.86699428393668</v>
          </cell>
          <cell r="CQ699">
            <v>4.88253692092748</v>
          </cell>
          <cell r="CR699">
            <v>4.7131468666091</v>
          </cell>
          <cell r="CS699">
            <v>4.88168845990113</v>
          </cell>
          <cell r="CT699">
            <v>4.73300750653</v>
          </cell>
          <cell r="CU699">
            <v>5.04066934941174</v>
          </cell>
          <cell r="CV699">
            <v>4.76945989782463</v>
          </cell>
          <cell r="CW699">
            <v>4.85921456678143</v>
          </cell>
          <cell r="CX699">
            <v>4.93916560151519</v>
          </cell>
          <cell r="CY699">
            <v>4.902012721008</v>
          </cell>
          <cell r="CZ699">
            <v>4.84612541329255</v>
          </cell>
          <cell r="DA699">
            <v>4.91303922686893</v>
          </cell>
        </row>
        <row r="700">
          <cell r="A700">
            <v>6144.04309843695</v>
          </cell>
          <cell r="B700">
            <v>5306.5695135692</v>
          </cell>
          <cell r="C700">
            <v>5218.58412702271</v>
          </cell>
          <cell r="D700">
            <v>4836.03516473529</v>
          </cell>
          <cell r="E700">
            <v>5371.55945254513</v>
          </cell>
          <cell r="F700">
            <v>6357.71586605647</v>
          </cell>
          <cell r="G700">
            <v>5692.39397789318</v>
          </cell>
          <cell r="H700">
            <v>5351.03592234969</v>
          </cell>
          <cell r="I700">
            <v>6346.27544664853</v>
          </cell>
          <cell r="J700">
            <v>6195.62727449216</v>
          </cell>
          <cell r="K700">
            <v>6475.88932274146</v>
          </cell>
          <cell r="L700">
            <v>7796.84119608378</v>
          </cell>
          <cell r="M700">
            <v>6782.01073482367</v>
          </cell>
          <cell r="N700">
            <v>8002.07340256344</v>
          </cell>
          <cell r="O700">
            <v>8002.86355187447</v>
          </cell>
        </row>
        <row r="700">
          <cell r="Z700">
            <v>7036.5022227435</v>
          </cell>
          <cell r="AA700">
            <v>6077.38057483221</v>
          </cell>
          <cell r="AB700">
            <v>6426.46750857798</v>
          </cell>
          <cell r="AC700">
            <v>5955.37450389686</v>
          </cell>
          <cell r="AD700">
            <v>6614.85020686455</v>
          </cell>
          <cell r="AE700">
            <v>6357.71586605647</v>
          </cell>
          <cell r="AF700">
            <v>5692.39397789318</v>
          </cell>
          <cell r="AG700">
            <v>5351.03592234969</v>
          </cell>
          <cell r="AH700">
            <v>6346.27544664853</v>
          </cell>
          <cell r="AI700">
            <v>6195.62727449216</v>
          </cell>
          <cell r="AJ700">
            <v>6475.88932274146</v>
          </cell>
          <cell r="AK700">
            <v>7796.84119608378</v>
          </cell>
          <cell r="AL700">
            <v>6782.01073482367</v>
          </cell>
          <cell r="AM700">
            <v>8002.07340256344</v>
          </cell>
          <cell r="AN700">
            <v>8002.86355187447</v>
          </cell>
        </row>
        <row r="700"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</row>
        <row r="700">
          <cell r="BX700">
            <v>3.98660518061166</v>
          </cell>
          <cell r="BY700">
            <v>3.37667394782594</v>
          </cell>
          <cell r="BZ700">
            <v>3.63892626062841</v>
          </cell>
          <cell r="CA700">
            <v>3.34711097496641</v>
          </cell>
          <cell r="CB700">
            <v>3.53359498609822</v>
          </cell>
          <cell r="CC700">
            <v>3.5130295642791</v>
          </cell>
          <cell r="CD700">
            <v>3.28748590038129</v>
          </cell>
          <cell r="CE700">
            <v>3.0119942224355</v>
          </cell>
          <cell r="CF700">
            <v>3.64450550462127</v>
          </cell>
          <cell r="CG700">
            <v>3.53737262653937</v>
          </cell>
          <cell r="CH700">
            <v>3.58792584391041</v>
          </cell>
          <cell r="CI700">
            <v>4.24574353642068</v>
          </cell>
          <cell r="CJ700">
            <v>3.80471646328257</v>
          </cell>
          <cell r="CK700">
            <v>4.51936358949647</v>
          </cell>
          <cell r="CL700">
            <v>4.50217554376975</v>
          </cell>
          <cell r="CM700">
            <v>4.83571545415271</v>
          </cell>
          <cell r="CN700">
            <v>4.93099363353889</v>
          </cell>
          <cell r="CO700">
            <v>4.83844932170551</v>
          </cell>
          <cell r="CP700">
            <v>4.87467988162179</v>
          </cell>
          <cell r="CQ700">
            <v>5.12873641443899</v>
          </cell>
          <cell r="CR700">
            <v>4.95822745420185</v>
          </cell>
          <cell r="CS700">
            <v>4.74392907285916</v>
          </cell>
          <cell r="CT700">
            <v>4.86733084705083</v>
          </cell>
          <cell r="CU700">
            <v>4.77075861078223</v>
          </cell>
          <cell r="CV700">
            <v>4.79856749402864</v>
          </cell>
          <cell r="CW700">
            <v>4.94496355273663</v>
          </cell>
          <cell r="CX700">
            <v>5.03120562350363</v>
          </cell>
          <cell r="CY700">
            <v>4.88363627292561</v>
          </cell>
          <cell r="CZ700">
            <v>4.85101239145687</v>
          </cell>
          <cell r="DA700">
            <v>4.87001303117129</v>
          </cell>
        </row>
        <row r="701">
          <cell r="A701">
            <v>6428.39193939893</v>
          </cell>
          <cell r="B701">
            <v>5563.92830582878</v>
          </cell>
          <cell r="C701">
            <v>4935.25435652187</v>
          </cell>
          <cell r="D701">
            <v>4762.85614923472</v>
          </cell>
          <cell r="E701">
            <v>4888.86305563844</v>
          </cell>
          <cell r="F701">
            <v>6146.83637426514</v>
          </cell>
          <cell r="G701">
            <v>5809.16311622331</v>
          </cell>
          <cell r="H701">
            <v>7060.04582029041</v>
          </cell>
          <cell r="I701">
            <v>6516.72615819792</v>
          </cell>
          <cell r="J701">
            <v>7487.17222958009</v>
          </cell>
          <cell r="K701">
            <v>5846.03451807371</v>
          </cell>
          <cell r="L701">
            <v>7945.02647616518</v>
          </cell>
          <cell r="M701">
            <v>6673.59748727663</v>
          </cell>
          <cell r="N701">
            <v>7910.22837770455</v>
          </cell>
          <cell r="O701">
            <v>8104.38313305582</v>
          </cell>
        </row>
        <row r="701">
          <cell r="Z701">
            <v>7362.15443894826</v>
          </cell>
          <cell r="AA701">
            <v>6372.12227582025</v>
          </cell>
          <cell r="AB701">
            <v>6077.55877777721</v>
          </cell>
          <cell r="AC701">
            <v>5865.25761510533</v>
          </cell>
          <cell r="AD701">
            <v>6020.42983618091</v>
          </cell>
          <cell r="AE701">
            <v>6146.83637426514</v>
          </cell>
          <cell r="AF701">
            <v>5809.16311622331</v>
          </cell>
          <cell r="AG701">
            <v>7060.04582029041</v>
          </cell>
          <cell r="AH701">
            <v>6516.72615819792</v>
          </cell>
          <cell r="AI701">
            <v>7487.17222958009</v>
          </cell>
          <cell r="AJ701">
            <v>5846.03451807371</v>
          </cell>
          <cell r="AK701">
            <v>7945.02647616518</v>
          </cell>
          <cell r="AL701">
            <v>6673.59748727663</v>
          </cell>
          <cell r="AM701">
            <v>7910.22837770455</v>
          </cell>
          <cell r="AN701">
            <v>8104.38313305582</v>
          </cell>
        </row>
        <row r="701"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</row>
        <row r="701">
          <cell r="BX701">
            <v>4.04104954730854</v>
          </cell>
          <cell r="BY701">
            <v>3.584940252637</v>
          </cell>
          <cell r="BZ701">
            <v>3.47019949208441</v>
          </cell>
          <cell r="CA701">
            <v>3.39292454218879</v>
          </cell>
          <cell r="CB701">
            <v>3.39657846372301</v>
          </cell>
          <cell r="CC701">
            <v>3.47804357255097</v>
          </cell>
          <cell r="CD701">
            <v>3.33559852627259</v>
          </cell>
          <cell r="CE701">
            <v>3.87527119100577</v>
          </cell>
          <cell r="CF701">
            <v>3.61953002626461</v>
          </cell>
          <cell r="CG701">
            <v>4.25767370099152</v>
          </cell>
          <cell r="CH701">
            <v>3.30888320203446</v>
          </cell>
          <cell r="CI701">
            <v>4.37548237563267</v>
          </cell>
          <cell r="CJ701">
            <v>3.69758073890812</v>
          </cell>
          <cell r="CK701">
            <v>4.32094152288778</v>
          </cell>
          <cell r="CL701">
            <v>4.5297841755563</v>
          </cell>
          <cell r="CM701">
            <v>4.99134838560414</v>
          </cell>
          <cell r="CN701">
            <v>4.8697796946493</v>
          </cell>
          <cell r="CO701">
            <v>4.79823883453783</v>
          </cell>
          <cell r="CP701">
            <v>4.73609086959763</v>
          </cell>
          <cell r="CQ701">
            <v>4.85615995463398</v>
          </cell>
          <cell r="CR701">
            <v>4.84198867824264</v>
          </cell>
          <cell r="CS701">
            <v>4.7714121653298</v>
          </cell>
          <cell r="CT701">
            <v>4.99128714742846</v>
          </cell>
          <cell r="CU701">
            <v>4.93269682513476</v>
          </cell>
          <cell r="CV701">
            <v>4.81784234057429</v>
          </cell>
          <cell r="CW701">
            <v>4.84046487841626</v>
          </cell>
          <cell r="CX701">
            <v>4.97481053662402</v>
          </cell>
          <cell r="CY701">
            <v>4.9448085175995</v>
          </cell>
          <cell r="CZ701">
            <v>5.01554081541232</v>
          </cell>
          <cell r="DA701">
            <v>4.90173230006164</v>
          </cell>
        </row>
        <row r="702">
          <cell r="A702">
            <v>5458.69821809033</v>
          </cell>
          <cell r="B702">
            <v>5548.58980134039</v>
          </cell>
          <cell r="C702">
            <v>4499.5362178437</v>
          </cell>
          <cell r="D702">
            <v>4201.88078376185</v>
          </cell>
          <cell r="E702">
            <v>4610.96299170524</v>
          </cell>
          <cell r="F702">
            <v>5849.74741492144</v>
          </cell>
          <cell r="G702">
            <v>5301.4331353411</v>
          </cell>
          <cell r="H702">
            <v>7005.49715842543</v>
          </cell>
          <cell r="I702">
            <v>6621.63962789051</v>
          </cell>
          <cell r="J702">
            <v>6471.73227863836</v>
          </cell>
          <cell r="K702">
            <v>6611.61394069504</v>
          </cell>
          <cell r="L702">
            <v>6350.99804546348</v>
          </cell>
          <cell r="M702">
            <v>7953.64256600068</v>
          </cell>
          <cell r="N702">
            <v>7270.48529626936</v>
          </cell>
          <cell r="O702">
            <v>7784.7049376929</v>
          </cell>
        </row>
        <row r="702">
          <cell r="Z702">
            <v>6251.60688645726</v>
          </cell>
          <cell r="AA702">
            <v>6354.55576152389</v>
          </cell>
          <cell r="AB702">
            <v>5540.99016204603</v>
          </cell>
          <cell r="AC702">
            <v>5174.43997729888</v>
          </cell>
          <cell r="AD702">
            <v>5678.20756132084</v>
          </cell>
          <cell r="AE702">
            <v>5849.74741492144</v>
          </cell>
          <cell r="AF702">
            <v>5301.4331353411</v>
          </cell>
          <cell r="AG702">
            <v>7005.49715842543</v>
          </cell>
          <cell r="AH702">
            <v>6621.63962789051</v>
          </cell>
          <cell r="AI702">
            <v>6471.73227863836</v>
          </cell>
          <cell r="AJ702">
            <v>6611.61394069504</v>
          </cell>
          <cell r="AK702">
            <v>6350.99804546348</v>
          </cell>
          <cell r="AL702">
            <v>7953.64256600068</v>
          </cell>
          <cell r="AM702">
            <v>7270.48529626936</v>
          </cell>
          <cell r="AN702">
            <v>7784.7049376929</v>
          </cell>
        </row>
        <row r="702"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</row>
        <row r="702">
          <cell r="BX702">
            <v>3.47089609923594</v>
          </cell>
          <cell r="BY702">
            <v>3.5527511244873</v>
          </cell>
          <cell r="BZ702">
            <v>3.12889871962091</v>
          </cell>
          <cell r="CA702">
            <v>2.91876149096741</v>
          </cell